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defaultThemeVersion="124226"/>
  <mc:AlternateContent xmlns:mc="http://schemas.openxmlformats.org/markup-compatibility/2006">
    <mc:Choice Requires="x15">
      <x15ac:absPath xmlns:x15ac="http://schemas.microsoft.com/office/spreadsheetml/2010/11/ac" url="https://beisgov.sharepoint.com/sites/EnergyStatistics-HEE/Shared Documents/HEE/Warm Homes/Releases/26-03/Finals/"/>
    </mc:Choice>
  </mc:AlternateContent>
  <xr:revisionPtr revIDLastSave="287" documentId="8_{F492D9F3-87DF-4408-B3FC-F0580E2DB700}" xr6:coauthVersionLast="47" xr6:coauthVersionMax="47" xr10:uidLastSave="{ABA7F29B-7EFC-49E5-8A99-F80BCAA363D1}"/>
  <bookViews>
    <workbookView xWindow="-51720" yWindow="-120" windowWidth="51840" windowHeight="21840" tabRatio="905" xr2:uid="{00000000-000D-0000-FFFF-FFFF00000000}"/>
  </bookViews>
  <sheets>
    <sheet name="Title" sheetId="799" r:id="rId1"/>
    <sheet name="Contents" sheetId="797" r:id="rId2"/>
    <sheet name="About this release" sheetId="751" r:id="rId3"/>
    <sheet name="T1" sheetId="771" r:id="rId4"/>
    <sheet name="T2" sheetId="383" r:id="rId5"/>
    <sheet name="T3" sheetId="800" r:id="rId6"/>
    <sheet name="WH-LG GR List" sheetId="762" r:id="rId7"/>
  </sheets>
  <definedNames>
    <definedName name="_AMO_SingleObject_263644888_ROM_F0.SEC2.Tabulate_1.SEC1.BDY.Cross_tabular_summary_report_Table_1" localSheetId="2"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hidden="1">#REF!</definedName>
    <definedName name="_AMO_SingleObject_T10" hidden="1">#REF!</definedName>
    <definedName name="_xlnm._FilterDatabase" localSheetId="6" hidden="1">'WH-LG GR List'!$A$3:$A$380</definedName>
    <definedName name="_t10" hidden="1">#REF!</definedName>
    <definedName name="EV__LASTREFTIME__" hidden="1">42286.397650463</definedName>
    <definedName name="jj" localSheetId="2" hidden="1">#REF!</definedName>
    <definedName name="jj" hidden="1">#REF!</definedName>
    <definedName name="solver_adj" hidden="1">#N/A</definedName>
    <definedName name="solver_lhs1" hidden="1">#REF!</definedName>
    <definedName name="solver_lhs2" localSheetId="2" hidden="1">#REF!</definedName>
    <definedName name="solver_lhs2" hidden="1">#REF!</definedName>
    <definedName name="solver_lhs3" localSheetId="2" hidden="1">#REF!</definedName>
    <definedName name="solver_lhs3" hidden="1">#REF!</definedName>
    <definedName name="solver_lhs4" localSheetId="2" hidden="1">#REF!</definedName>
    <definedName name="solver_lhs4" hidden="1">#REF!</definedName>
    <definedName name="solver_num" hidden="1">1</definedName>
    <definedName name="solver_opt" localSheetId="2" hidden="1">#REF!</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34" uniqueCount="496">
  <si>
    <t>Warm Homes: Local Grant Statistics for England</t>
  </si>
  <si>
    <t>Data covered in this release is to the end of February 2026.</t>
  </si>
  <si>
    <t>Please direct all press enquiries to Press Officer 020 7215 5975</t>
  </si>
  <si>
    <t>Responsible Statistician</t>
  </si>
  <si>
    <t>Nick Dann</t>
  </si>
  <si>
    <t>Zheni Goranova</t>
  </si>
  <si>
    <t>EnergyEfficiency.Stats@energysecurity.gov.uk</t>
  </si>
  <si>
    <t>This workbook was updated on:</t>
  </si>
  <si>
    <t>26th March 2026</t>
  </si>
  <si>
    <t xml:space="preserve">The next update for these statistics is: </t>
  </si>
  <si>
    <t>30th April 2026</t>
  </si>
  <si>
    <t>Release Contents</t>
  </si>
  <si>
    <t xml:space="preserve">Publication date: </t>
  </si>
  <si>
    <t>Geographical Coverage</t>
  </si>
  <si>
    <t>England only</t>
  </si>
  <si>
    <t>About this release</t>
  </si>
  <si>
    <t>All figures are provisional and subject to revision.</t>
  </si>
  <si>
    <t>Table Number</t>
  </si>
  <si>
    <t>Table name</t>
  </si>
  <si>
    <t>Last updated</t>
  </si>
  <si>
    <t>Next Publication Date</t>
  </si>
  <si>
    <t>T1</t>
  </si>
  <si>
    <t>WH:LG Monthly Install Volumes</t>
  </si>
  <si>
    <t>T2</t>
  </si>
  <si>
    <t>WH:LG Measures Installed, Mean Allocated Government Funding, and Mean Total Funding by Measure Type</t>
  </si>
  <si>
    <t>T3</t>
  </si>
  <si>
    <t>WH:LG Regional Install Volumes</t>
  </si>
  <si>
    <t>About This Release</t>
  </si>
  <si>
    <t>Introduction</t>
  </si>
  <si>
    <t>This release presents the latest statistics on the Warm Homes: Local Grant (WH:LG) Scheme</t>
  </si>
  <si>
    <t>This release of statistics contains a selection of tables covering key metrics to monitor the scheme.</t>
  </si>
  <si>
    <t>The data contained in the analysis is based on Grant Recipient returns submitted by mid-March, reporting activity from the start of delivery in April 2025 to the end of February 2026</t>
  </si>
  <si>
    <t>The scheme is only available in England. For more information on the scheme, please see the:</t>
  </si>
  <si>
    <t>Warm Homes: Local Grant webpage (opens in a new window)</t>
  </si>
  <si>
    <t>Commentary on the latest statistics is available in the companion Summary of the WH:LG statistics.</t>
  </si>
  <si>
    <t>Warm Homes: Local Grant Background</t>
  </si>
  <si>
    <t xml:space="preserve">The Government has published its Warm Homes Plan to upgrade up to 5 million homes by 2030. The Warm Homes: Local Grant (WH:LG) is part of this plan. It is a government-funded scheme delivered by Local Authorities that provides grants for energy performance upgrades and low carbon heating to low-income households living in the worst quality, privately owned homes in England to achieve energy bill savings and carbon savings. These upgrades are open to all fuel types, including on gas households (those heated by mains gas), and off gas households (those heated by electricity, oil, coal, or liquid petroleum gas). </t>
  </si>
  <si>
    <t>£15n has been committed to the Warm Homes Plan, with £4.4bn committed to Low-income homes grants. Of this £0.5bn was allocated to the WH:LG to be delivered from April 2025 to March 2028. The expression of interest window for Local Authorities interested in participating in the scheme closed on 1 December 2024, and funding allocations were made to Local Authorities in early 2025. 74 projects involving 271 LAs (over 97% of eligible LAs in England) have been allocated funding. The delivery window opened in April 2025.</t>
  </si>
  <si>
    <t>Further details on the WH:LG scheme can be found in the scheme’s guidance. </t>
  </si>
  <si>
    <t>Method Notes</t>
  </si>
  <si>
    <t xml:space="preserve">The Department receives reports from each Grant Recipient (GR) on a monthly basis, representing activity in the previous calendar month (i.e. January reports summarise activity in December) - though further data lags can be present due to delayed information flows during delivery (within consortia members, with contractors etc). These reports include information on: homes treated, measures installed and estimated costs.  All figures in this publication are provisional and subject to revision as data lags and quality issues are addressed and as the scheme progresses. Previous schemes have seen significant revisions to early publications: these figures are an accurate representation of reporting from Grant Recipients, but may underreport actual activity. For more information, see the Department’s statistical revisions policy. </t>
  </si>
  <si>
    <t xml:space="preserve">Under the WH:LG scheme, GR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GR conducts a series of checks to ensure each household, property and selected measure are eligible for WH:LG funding. The GR also records who installed each energy efficiency measure, and the associated costs.</t>
  </si>
  <si>
    <t xml:space="preserve">The raw data are ingested into the Department's systems and subject to a series of quality checks and cleaning, before they are used for analysis. 
The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 Base to retrieve Unique Property Reference Numbers (UPRNs), so that unique households can be identified. </t>
  </si>
  <si>
    <t>Data Completeness</t>
  </si>
  <si>
    <t>There are 74 Warm Homes: Local Grant projects, representing 271 LAs (detailed in the WH-LG GR List tab). The analysis in this release is based on lodgement data submitted by 30 of these projects.</t>
  </si>
  <si>
    <t>New to This Release</t>
  </si>
  <si>
    <t>We have added T3 showing regional install volumes, and column B to the WH-LG GR List showing which GRs reported lodgements for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We will highlight any signifcant revisions with notes and provide explanations.</t>
  </si>
  <si>
    <t xml:space="preserve">© Crown copyright 2026.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Warm Homes: Local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Energy Security and Net Zero website (opens in new window).</t>
  </si>
  <si>
    <t>Other statistics on household energy efficiency measures are available on the</t>
  </si>
  <si>
    <t>household energy efficiency national statistics webpage (opens in new window).</t>
  </si>
  <si>
    <t>Table 1 - Homes Upgraded and Measures Installed by Month</t>
  </si>
  <si>
    <t xml:space="preserve">Tables may contain blank cells. These indicate that there is no data but are kept to allow easy comparisons between tables. </t>
  </si>
  <si>
    <t>Freeze panes are turned on. To turn off freeze panes select the ‘View’ ribbon then ‘Freeze Panes’ then ‘Unfreeze Panes’ or use [Alt W, F].</t>
  </si>
  <si>
    <t>These statistics are based on returns submitted by Grant Recipients (GRs) in mid-March 2026, reporting activity to the end of February 2026. Some March installs are included for completeness.</t>
  </si>
  <si>
    <t>Number of households upgraded is a count of the number of households where at least one energy efficiency measure has been installed. It is based on data collected by GRs on measures installed. The date that the household is upgraded is taken as the earliest installation date of any installed measure. For example, if a household had two measures, with one installed in June 2025 and the other in August 2026, then the date that the household is upgraded would be the earliest date of June 2025.</t>
  </si>
  <si>
    <t xml:space="preserve">Number of measures installed is a count of the number of energy efficiency measures installed using funding through WH:LG, based on Grant Recipient reporting. It includes measures with a completion date and a valid entry in TrustMark. </t>
  </si>
  <si>
    <t>First Installation Month</t>
  </si>
  <si>
    <t>Measures Installed</t>
  </si>
  <si>
    <t>Households Upgraded</t>
  </si>
  <si>
    <t>April 2025</t>
  </si>
  <si>
    <t>May 2025</t>
  </si>
  <si>
    <t>June 2025</t>
  </si>
  <si>
    <t>July 2025</t>
  </si>
  <si>
    <t>August 2025</t>
  </si>
  <si>
    <t>September 2025</t>
  </si>
  <si>
    <t>October 2025</t>
  </si>
  <si>
    <t>November 2025</t>
  </si>
  <si>
    <t>December 2025</t>
  </si>
  <si>
    <t>January 2026</t>
  </si>
  <si>
    <t>February 2026</t>
  </si>
  <si>
    <t>March 2026</t>
  </si>
  <si>
    <t>Total</t>
  </si>
  <si>
    <t>Next update</t>
  </si>
  <si>
    <t>Table 2 - WH:LG Measures Installed, Mean Allocated Government Funding, and Mean Total Funding by Measure Type</t>
  </si>
  <si>
    <t>These statistics are based on returns submitted by Grant Recipients (GRs) in mid-March 2026, reporting activity to the end of February 2026</t>
  </si>
  <si>
    <t>The total cost is the full cost of the measure and includes both government funding and self-funding. Self-funding could include funding by the landlord, tenant or from the local authority. Total cost can be equal to government funding.</t>
  </si>
  <si>
    <t>Cells marked with N/A have had their cost data suppressed to avoid disclosure, as fewer than 5 lodgements have reported costs for the suppressed measure type.</t>
  </si>
  <si>
    <t>Measure Group</t>
  </si>
  <si>
    <t>Measure Type</t>
  </si>
  <si>
    <t>Percentage of Total Measures Installed</t>
  </si>
  <si>
    <t xml:space="preserve">Average (Mean) Total Measure Cost (£)  </t>
  </si>
  <si>
    <t>Insulation</t>
  </si>
  <si>
    <t>Cavity Wall Insulation</t>
  </si>
  <si>
    <t>External Solid Wall Insulation</t>
  </si>
  <si>
    <t>N/A</t>
  </si>
  <si>
    <t>Internal Solid Wall Insulation</t>
  </si>
  <si>
    <t>Loft Insulation</t>
  </si>
  <si>
    <t>Pitched Roof Insulation</t>
  </si>
  <si>
    <t>Flat Roof Insulation</t>
  </si>
  <si>
    <t>Room in Roof Insulation</t>
  </si>
  <si>
    <t>Floor Insulation</t>
  </si>
  <si>
    <t>Park Home Insulation</t>
  </si>
  <si>
    <t>Low Carbon Heat</t>
  </si>
  <si>
    <t>Air Source Heat Pump</t>
  </si>
  <si>
    <t>Ground Source Heat Pump</t>
  </si>
  <si>
    <t>Hybrid Heat Pump</t>
  </si>
  <si>
    <t>Biomass Boiler</t>
  </si>
  <si>
    <t>Solar Thermal</t>
  </si>
  <si>
    <t>Electric Storage Heating</t>
  </si>
  <si>
    <t>District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Batteries</t>
  </si>
  <si>
    <t>Energy Efficient Lighting</t>
  </si>
  <si>
    <t>Table 3 - WH:LG Regional Install Volumes</t>
  </si>
  <si>
    <t>These statistics are based on returns submitted by Grant Recipients (GRs) in mid-March 2026, reporting activity to the end of February 2026.</t>
  </si>
  <si>
    <t># refers to values between 1 and 4 inclusive which have been suppressed to prevent disclosure. ^ shows a value that is greater than 5, which has been suppressed to prevent disclosure.</t>
  </si>
  <si>
    <t>Geographic Region Code</t>
  </si>
  <si>
    <t>Name</t>
  </si>
  <si>
    <t xml:space="preserve">Total Number of Households with at least one measure installed </t>
  </si>
  <si>
    <t>Percentage of Total Households with at least one measure installed</t>
  </si>
  <si>
    <t>Average Measures Installed Per Households</t>
  </si>
  <si>
    <t>Percentage of Households With Low Carbon Heat Measure Installed</t>
  </si>
  <si>
    <t>Total Measures Installed</t>
  </si>
  <si>
    <t>E12000001</t>
  </si>
  <si>
    <t>North East</t>
  </si>
  <si>
    <t>E12000002</t>
  </si>
  <si>
    <t>North West</t>
  </si>
  <si>
    <t>E12000003</t>
  </si>
  <si>
    <t>Yorkshire and The Humber</t>
  </si>
  <si>
    <t>#</t>
  </si>
  <si>
    <t>E12000004</t>
  </si>
  <si>
    <t>East Midlands</t>
  </si>
  <si>
    <t>E12000005</t>
  </si>
  <si>
    <t>West Midlands</t>
  </si>
  <si>
    <t>E12000006</t>
  </si>
  <si>
    <t>East</t>
  </si>
  <si>
    <t>E12000007</t>
  </si>
  <si>
    <t>London</t>
  </si>
  <si>
    <t>^</t>
  </si>
  <si>
    <t>E12000008</t>
  </si>
  <si>
    <t>South East</t>
  </si>
  <si>
    <t>E12000009</t>
  </si>
  <si>
    <t>South West</t>
  </si>
  <si>
    <t>E92000001</t>
  </si>
  <si>
    <t>England Total</t>
  </si>
  <si>
    <t>WH:LG GR List -Grant Recipients that have signed up to the scheme</t>
  </si>
  <si>
    <t>The Consortium Name column contains blank cells for Local Authorities that are not in a consortium.</t>
  </si>
  <si>
    <t>Grant Recipients</t>
  </si>
  <si>
    <t>GR Submitted Measure for March Release</t>
  </si>
  <si>
    <t>Ashford</t>
  </si>
  <si>
    <t>Funding: £1,500,000</t>
  </si>
  <si>
    <t>Barking and Dagenham</t>
  </si>
  <si>
    <t>Yes</t>
  </si>
  <si>
    <t>Funding: £2,644,879</t>
  </si>
  <si>
    <t>Barnsley</t>
  </si>
  <si>
    <t>Funding: £1,538,552</t>
  </si>
  <si>
    <t>Basildon</t>
  </si>
  <si>
    <t>Blackpool</t>
  </si>
  <si>
    <t>Funding: £30,039,099</t>
  </si>
  <si>
    <t>Consortium members:</t>
  </si>
  <si>
    <t>Blackburn with Darwen</t>
  </si>
  <si>
    <t>Burnley</t>
  </si>
  <si>
    <t>Chorley</t>
  </si>
  <si>
    <t>Hyndburn</t>
  </si>
  <si>
    <t>Lancaster</t>
  </si>
  <si>
    <t>Pendle</t>
  </si>
  <si>
    <t>Preston</t>
  </si>
  <si>
    <t>Ribble Valley</t>
  </si>
  <si>
    <t>Rossendale</t>
  </si>
  <si>
    <t>South Ribble</t>
  </si>
  <si>
    <t>West Lancashire</t>
  </si>
  <si>
    <t>Wyre</t>
  </si>
  <si>
    <t>Bradford</t>
  </si>
  <si>
    <t>Funding: £7,106,823</t>
  </si>
  <si>
    <t>Bristol, City of</t>
  </si>
  <si>
    <t>Funding: £13,458,463</t>
  </si>
  <si>
    <t>Bath and North East Somerset</t>
  </si>
  <si>
    <t>North Somerset</t>
  </si>
  <si>
    <t>Broadland</t>
  </si>
  <si>
    <t>Funding: £3,999,037</t>
  </si>
  <si>
    <t>Breckland</t>
  </si>
  <si>
    <t>North Norfolk</t>
  </si>
  <si>
    <t>King’s Lynn and West Norfolk</t>
  </si>
  <si>
    <t>South Norfolk</t>
  </si>
  <si>
    <t>Broxbourne</t>
  </si>
  <si>
    <t>Funding: £1,070,786</t>
  </si>
  <si>
    <t>Buckinghamshire</t>
  </si>
  <si>
    <t>Funding: £3,023,682</t>
  </si>
  <si>
    <t>Calderdale</t>
  </si>
  <si>
    <t>Funding: £3,206,150</t>
  </si>
  <si>
    <t>Cambridge</t>
  </si>
  <si>
    <t>Funding: £8,568,050</t>
  </si>
  <si>
    <t>East Cambridgeshire</t>
  </si>
  <si>
    <t>South Cambridgeshire</t>
  </si>
  <si>
    <t>Fenland</t>
  </si>
  <si>
    <t>Huntingdonshire</t>
  </si>
  <si>
    <t>Peterborough</t>
  </si>
  <si>
    <t>Canterbury</t>
  </si>
  <si>
    <t>Central Bedfordshire</t>
  </si>
  <si>
    <t>Cheshire East</t>
  </si>
  <si>
    <t>Funding: £7,792,725</t>
  </si>
  <si>
    <t>Cheshire West and Chester</t>
  </si>
  <si>
    <t>Warrington</t>
  </si>
  <si>
    <t>Cornwall</t>
  </si>
  <si>
    <t>Funding: £3,383,632</t>
  </si>
  <si>
    <t>Isles of Scilly</t>
  </si>
  <si>
    <t>County Durham</t>
  </si>
  <si>
    <t>Funding: £2,055,853</t>
  </si>
  <si>
    <t>Dacorum</t>
  </si>
  <si>
    <t>Funding: £2,337,982</t>
  </si>
  <si>
    <t>Darlington</t>
  </si>
  <si>
    <t>Funding: £13,953,865</t>
  </si>
  <si>
    <t>Stockton-on-Tees</t>
  </si>
  <si>
    <t>Middlesbrough</t>
  </si>
  <si>
    <t>Redcar and Cleveland</t>
  </si>
  <si>
    <t>Devon</t>
  </si>
  <si>
    <t>Funding: £5,250,000</t>
  </si>
  <si>
    <t>East Devon</t>
  </si>
  <si>
    <t>Exeter</t>
  </si>
  <si>
    <t>Mid Devon</t>
  </si>
  <si>
    <t>North Devon</t>
  </si>
  <si>
    <t>Teignbridge</t>
  </si>
  <si>
    <t>Torbay</t>
  </si>
  <si>
    <t>Torridge</t>
  </si>
  <si>
    <t>Doncaster</t>
  </si>
  <si>
    <t>Funding: £1,604,111</t>
  </si>
  <si>
    <t>Dorset</t>
  </si>
  <si>
    <t>Funding: £3,871,782</t>
  </si>
  <si>
    <t>Bournemouth, Christchurch and Poole</t>
  </si>
  <si>
    <t>Dover</t>
  </si>
  <si>
    <t>Funding: £1,868,398</t>
  </si>
  <si>
    <t>Consortium members: Dartford</t>
  </si>
  <si>
    <t>East Hertfordshire</t>
  </si>
  <si>
    <t>East Lindsey</t>
  </si>
  <si>
    <t>Funding: £5,639,746</t>
  </si>
  <si>
    <t>Boston</t>
  </si>
  <si>
    <t>South Holland</t>
  </si>
  <si>
    <t>East Riding of Yorkshire</t>
  </si>
  <si>
    <t>Essex</t>
  </si>
  <si>
    <t>Funding: £6,000,000</t>
  </si>
  <si>
    <t>Braintree</t>
  </si>
  <si>
    <t>Brentwood</t>
  </si>
  <si>
    <t>Castle Point</t>
  </si>
  <si>
    <t>Chelmsford</t>
  </si>
  <si>
    <t>Colchester</t>
  </si>
  <si>
    <t>Epping Forest</t>
  </si>
  <si>
    <t>Harlow</t>
  </si>
  <si>
    <t>Maldon</t>
  </si>
  <si>
    <t>Rochford</t>
  </si>
  <si>
    <t>Tendring</t>
  </si>
  <si>
    <t>Uttlesford</t>
  </si>
  <si>
    <t>Southend-on-Sea</t>
  </si>
  <si>
    <t>Thurrock</t>
  </si>
  <si>
    <t>Gateshead</t>
  </si>
  <si>
    <t>Gravesham</t>
  </si>
  <si>
    <t>Funding: £1,117,648</t>
  </si>
  <si>
    <t>Great Yarmouth</t>
  </si>
  <si>
    <t>Funding: £2,638,910</t>
  </si>
  <si>
    <t>Greater London Authority</t>
  </si>
  <si>
    <t>Funding: £53,470,024</t>
  </si>
  <si>
    <t>Barnet</t>
  </si>
  <si>
    <t>Bexley</t>
  </si>
  <si>
    <t>Brent</t>
  </si>
  <si>
    <t>Bromley</t>
  </si>
  <si>
    <t>Camden</t>
  </si>
  <si>
    <t>City of London</t>
  </si>
  <si>
    <t>Ealing</t>
  </si>
  <si>
    <t>Enfield</t>
  </si>
  <si>
    <t>Greenwich</t>
  </si>
  <si>
    <t>Hackney</t>
  </si>
  <si>
    <t>Hammersmith and Fulham</t>
  </si>
  <si>
    <t>Haringey</t>
  </si>
  <si>
    <t>Harrow</t>
  </si>
  <si>
    <t>Havering</t>
  </si>
  <si>
    <t>Hillingdon</t>
  </si>
  <si>
    <t>Hounslow</t>
  </si>
  <si>
    <t>Islington</t>
  </si>
  <si>
    <t>Kensington and Chelsea</t>
  </si>
  <si>
    <t>Kingston upon Thames</t>
  </si>
  <si>
    <t>Lambeth</t>
  </si>
  <si>
    <t>Lewisham</t>
  </si>
  <si>
    <t>Merton</t>
  </si>
  <si>
    <t>Newham</t>
  </si>
  <si>
    <t>Redbridge</t>
  </si>
  <si>
    <t>Richmond upon Thames</t>
  </si>
  <si>
    <t>Southwark</t>
  </si>
  <si>
    <t>Sutton</t>
  </si>
  <si>
    <t>Tower Hamlets</t>
  </si>
  <si>
    <t>Wandsworth</t>
  </si>
  <si>
    <t>Waltham Forest</t>
  </si>
  <si>
    <t>Westminster</t>
  </si>
  <si>
    <t>Hartlepool</t>
  </si>
  <si>
    <t>Funding: £2,391,408</t>
  </si>
  <si>
    <t>Kingston upon Hull, City of</t>
  </si>
  <si>
    <t>Funding: £3,402,806</t>
  </si>
  <si>
    <t>Leeds</t>
  </si>
  <si>
    <t>Funding: £5,963,439</t>
  </si>
  <si>
    <t>Leicester</t>
  </si>
  <si>
    <t>Funding: £4,507,699</t>
  </si>
  <si>
    <t>Lewes</t>
  </si>
  <si>
    <t>Funding: £3,901,852</t>
  </si>
  <si>
    <t>Eastbourne</t>
  </si>
  <si>
    <t>Hastings</t>
  </si>
  <si>
    <t>Rother</t>
  </si>
  <si>
    <t>Wealden</t>
  </si>
  <si>
    <t>East Sussex</t>
  </si>
  <si>
    <t>Liverpool City Region Combined Authority</t>
  </si>
  <si>
    <t>Funding: £31,805,813</t>
  </si>
  <si>
    <t>Liverpool</t>
  </si>
  <si>
    <t>Halton</t>
  </si>
  <si>
    <t>Knowsley</t>
  </si>
  <si>
    <t>Sefton</t>
  </si>
  <si>
    <t>St. Helens</t>
  </si>
  <si>
    <t>Wirral</t>
  </si>
  <si>
    <t>Medway</t>
  </si>
  <si>
    <t>Newcastle upon Tyne</t>
  </si>
  <si>
    <t>Funding: £2,294,325</t>
  </si>
  <si>
    <t>North East Derbyshire</t>
  </si>
  <si>
    <t>Funding: £5,160,618</t>
  </si>
  <si>
    <t>North Hertfordshire</t>
  </si>
  <si>
    <t>North Northamptonshire</t>
  </si>
  <si>
    <t>Funding: £2,003,912</t>
  </si>
  <si>
    <t>North Tyneside</t>
  </si>
  <si>
    <t>Funding: £4,281,163</t>
  </si>
  <si>
    <t>North Yorkshire</t>
  </si>
  <si>
    <t>Funding: £5,974,078</t>
  </si>
  <si>
    <t>Northumberland</t>
  </si>
  <si>
    <t>Funding: £2,530,853</t>
  </si>
  <si>
    <t>Norwich</t>
  </si>
  <si>
    <t>Funding: £4,745,409</t>
  </si>
  <si>
    <t>Midlands Net Zero Hub</t>
  </si>
  <si>
    <t>Funding: £69,859,402</t>
  </si>
  <si>
    <t>Amber Valley</t>
  </si>
  <si>
    <t>Bassetlaw</t>
  </si>
  <si>
    <t>Bolsover</t>
  </si>
  <si>
    <t>Chesterfield</t>
  </si>
  <si>
    <t>Derby</t>
  </si>
  <si>
    <t>Derbyshire Dales</t>
  </si>
  <si>
    <t>Erewash</t>
  </si>
  <si>
    <t>High Peak</t>
  </si>
  <si>
    <t>Mansfield</t>
  </si>
  <si>
    <t>Newark and Sherwood</t>
  </si>
  <si>
    <t>North East Lincolnshire</t>
  </si>
  <si>
    <t>North Lincolnshire</t>
  </si>
  <si>
    <t>Oadby and Wigston</t>
  </si>
  <si>
    <t>Rushcliffe</t>
  </si>
  <si>
    <t>South Derbyshire</t>
  </si>
  <si>
    <t>Stoke-on-Trent</t>
  </si>
  <si>
    <t>Stratford-on-Avon</t>
  </si>
  <si>
    <t>Warwick</t>
  </si>
  <si>
    <t>Malvern Hills</t>
  </si>
  <si>
    <t>Worcester</t>
  </si>
  <si>
    <t>Wychavon</t>
  </si>
  <si>
    <t>Cannock Chase</t>
  </si>
  <si>
    <t>East Staffordshire</t>
  </si>
  <si>
    <t>Lichfield</t>
  </si>
  <si>
    <t>Newcastle-under-Lyme</t>
  </si>
  <si>
    <t>South Staffordshire</t>
  </si>
  <si>
    <t>Stafford</t>
  </si>
  <si>
    <t>Staffordshire Moorlands</t>
  </si>
  <si>
    <t>Tamworth</t>
  </si>
  <si>
    <t>Ashfield</t>
  </si>
  <si>
    <t>Broxtowe</t>
  </si>
  <si>
    <t>Gedling</t>
  </si>
  <si>
    <t>Blaby</t>
  </si>
  <si>
    <t>Harborough</t>
  </si>
  <si>
    <t>Hinckley and Bosworth</t>
  </si>
  <si>
    <t>Melton</t>
  </si>
  <si>
    <t>North West Leicestershire</t>
  </si>
  <si>
    <t>Charnwood</t>
  </si>
  <si>
    <t>North Warwickshire</t>
  </si>
  <si>
    <t>Nuneaton and Bedworth</t>
  </si>
  <si>
    <t>Bromsgrove</t>
  </si>
  <si>
    <t>Redditch</t>
  </si>
  <si>
    <t>Lincoln</t>
  </si>
  <si>
    <t>North Kesteven</t>
  </si>
  <si>
    <t>West Lindsey</t>
  </si>
  <si>
    <t>South Kesteven</t>
  </si>
  <si>
    <t>Rugby</t>
  </si>
  <si>
    <t>Oxfordshire</t>
  </si>
  <si>
    <t>Funding: £3,750,000</t>
  </si>
  <si>
    <t>Cherwell</t>
  </si>
  <si>
    <t>Oxford</t>
  </si>
  <si>
    <t>South Oxfordshire</t>
  </si>
  <si>
    <t>Vale of White Horse</t>
  </si>
  <si>
    <t>West Oxfordshire</t>
  </si>
  <si>
    <t>Plymouth</t>
  </si>
  <si>
    <t>Funding: £3,024,995</t>
  </si>
  <si>
    <t>Portsmouth</t>
  </si>
  <si>
    <t>Funding: £26,037,063</t>
  </si>
  <si>
    <t>Adur</t>
  </si>
  <si>
    <t>Arun</t>
  </si>
  <si>
    <t>Basingstoke and Deane</t>
  </si>
  <si>
    <t>Bedford</t>
  </si>
  <si>
    <t>Bracknell Forest</t>
  </si>
  <si>
    <t>Brighton and Hove</t>
  </si>
  <si>
    <t>Chichester</t>
  </si>
  <si>
    <t>Crawley</t>
  </si>
  <si>
    <t>Croydon</t>
  </si>
  <si>
    <t>East Hampshire</t>
  </si>
  <si>
    <t>Eastleigh</t>
  </si>
  <si>
    <t>Fareham</t>
  </si>
  <si>
    <t>Gosport</t>
  </si>
  <si>
    <t>Hart</t>
  </si>
  <si>
    <t>Havant</t>
  </si>
  <si>
    <t>Horsham</t>
  </si>
  <si>
    <t>Isle of Wight</t>
  </si>
  <si>
    <t>Luton</t>
  </si>
  <si>
    <t>Mid Sussex</t>
  </si>
  <si>
    <t>Milton Keynes</t>
  </si>
  <si>
    <t>New Forest</t>
  </si>
  <si>
    <t>Reading</t>
  </si>
  <si>
    <t>Rushmoor</t>
  </si>
  <si>
    <t>Rutland</t>
  </si>
  <si>
    <t>Southampton</t>
  </si>
  <si>
    <t>Test Valley</t>
  </si>
  <si>
    <t>West Berkshire</t>
  </si>
  <si>
    <t>Winchester</t>
  </si>
  <si>
    <t>Windsor and Maidenhead</t>
  </si>
  <si>
    <t>Wokingham</t>
  </si>
  <si>
    <t>Worthing</t>
  </si>
  <si>
    <t>Sevenoaks</t>
  </si>
  <si>
    <t>Sheffield</t>
  </si>
  <si>
    <t>Funding: £3,406,008</t>
  </si>
  <si>
    <t>Shropshire</t>
  </si>
  <si>
    <t>Funding: £6,717,405</t>
  </si>
  <si>
    <t>Herefordshire</t>
  </si>
  <si>
    <t>County of, Telford and Wrekin</t>
  </si>
  <si>
    <t>Slough</t>
  </si>
  <si>
    <t>Somerset</t>
  </si>
  <si>
    <t>Funding: £6,066,116</t>
  </si>
  <si>
    <t>South Tyneside</t>
  </si>
  <si>
    <t>St Albans</t>
  </si>
  <si>
    <t>Stevenage</t>
  </si>
  <si>
    <t>Stroud</t>
  </si>
  <si>
    <t>South Gloucestershire</t>
  </si>
  <si>
    <t>Cotswold</t>
  </si>
  <si>
    <t>Cheltenham</t>
  </si>
  <si>
    <t>Gloucester</t>
  </si>
  <si>
    <t>Forest of Dean</t>
  </si>
  <si>
    <t>Tewkesbury</t>
  </si>
  <si>
    <t>Suffolk</t>
  </si>
  <si>
    <t>Funding: £4,624,418</t>
  </si>
  <si>
    <t>Babergh</t>
  </si>
  <si>
    <t>East Suffolk</t>
  </si>
  <si>
    <t>Ipswich</t>
  </si>
  <si>
    <t>Mid Suffolk</t>
  </si>
  <si>
    <t>West Suffolk</t>
  </si>
  <si>
    <t>Sunderland</t>
  </si>
  <si>
    <t>Surrey</t>
  </si>
  <si>
    <t>Funding: £13,914,375</t>
  </si>
  <si>
    <t>Epsom and Ewell</t>
  </si>
  <si>
    <t>Guildford</t>
  </si>
  <si>
    <t>Elmbridge</t>
  </si>
  <si>
    <t>Woking</t>
  </si>
  <si>
    <t>Tandridge</t>
  </si>
  <si>
    <t>Mole Valley</t>
  </si>
  <si>
    <t>Spelthorne</t>
  </si>
  <si>
    <t>Surrey Heath</t>
  </si>
  <si>
    <t>Waverley</t>
  </si>
  <si>
    <t>Runnymede</t>
  </si>
  <si>
    <t>Reigate and Banstead</t>
  </si>
  <si>
    <t>Thanet</t>
  </si>
  <si>
    <t>Funding: £1,548,220</t>
  </si>
  <si>
    <t>Tonbridge and Malling</t>
  </si>
  <si>
    <t>Tunbridge Wells</t>
  </si>
  <si>
    <t>Funding: £1,382,964</t>
  </si>
  <si>
    <t>Wakefield</t>
  </si>
  <si>
    <t>Watford</t>
  </si>
  <si>
    <t>Funding: £3,750,031</t>
  </si>
  <si>
    <t>Three Rivers</t>
  </si>
  <si>
    <t>Welwyn Hatfield</t>
  </si>
  <si>
    <t>West Devon</t>
  </si>
  <si>
    <t>Funding: £3,315,320</t>
  </si>
  <si>
    <t>South Hams</t>
  </si>
  <si>
    <t>West Northamptonshire</t>
  </si>
  <si>
    <t>Funding: £2,606,931</t>
  </si>
  <si>
    <t>Westmorland and Furness</t>
  </si>
  <si>
    <t>Funding: £11,828,581</t>
  </si>
  <si>
    <t>Cumberland</t>
  </si>
  <si>
    <t>Wiltshire</t>
  </si>
  <si>
    <t>Funding: £3,035,320</t>
  </si>
  <si>
    <t>Wyre Forest</t>
  </si>
  <si>
    <t>York</t>
  </si>
  <si>
    <t>Funding: £2,037,67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10409]#,##0.00000000000000;\(#,##0.00000000000000\)"/>
    <numFmt numFmtId="165" formatCode="[$-10409]#,##0;\(#,##0\)"/>
    <numFmt numFmtId="166" formatCode="0.0%"/>
    <numFmt numFmtId="167" formatCode="[$USD]\ * _(#,##0.00_);[Red][$USD]\ * \(#,##0.00\);[$USD]\ * _(&quot;-&quot;?_);@_)"/>
    <numFmt numFmtId="168" formatCode="&quot;£&quot;#,##0_);[Red]\(&quot;£&quot;#,##0\)"/>
    <numFmt numFmtId="169" formatCode="_ * #,##0.00_ ;_ * \-#,##0.00_ ;_ * &quot;-&quot;??_ ;_ @_ "/>
    <numFmt numFmtId="170" formatCode="[$-F800]dddd\,\ mmmm\ dd\,\ yyyy"/>
    <numFmt numFmtId="171" formatCode="[$-10409]#,##0.0000000000000;\(#,##0.0000000000000\)"/>
    <numFmt numFmtId="172" formatCode="mmm\-yyyy"/>
  </numFmts>
  <fonts count="50">
    <font>
      <sz val="11"/>
      <color theme="1"/>
      <name val="Calibri"/>
      <family val="2"/>
      <scheme val="minor"/>
    </font>
    <font>
      <sz val="11"/>
      <color theme="1"/>
      <name val="Calibri"/>
      <family val="2"/>
      <scheme val="minor"/>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theme="10"/>
      <name val="Arial"/>
      <family val="2"/>
    </font>
    <font>
      <b/>
      <sz val="12"/>
      <color rgb="FF000000"/>
      <name val="Arial"/>
      <family val="2"/>
    </font>
    <font>
      <sz val="8"/>
      <name val="Calibri"/>
      <family val="2"/>
      <scheme val="minor"/>
    </font>
    <font>
      <sz val="12"/>
      <color rgb="FF3333FF"/>
      <name val="Arial"/>
      <family val="2"/>
    </font>
    <font>
      <b/>
      <sz val="11"/>
      <color rgb="FF3F3F3F"/>
      <name val="Calibri"/>
      <family val="2"/>
      <scheme val="minor"/>
    </font>
    <font>
      <sz val="11"/>
      <color theme="1"/>
      <name val="Arial"/>
      <family val="2"/>
    </font>
    <font>
      <b/>
      <sz val="24"/>
      <color rgb="FF3F3F3F"/>
      <name val="Arial"/>
      <family val="2"/>
    </font>
    <font>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2"/>
      <color rgb="FF242424"/>
      <name val="Arial"/>
      <family val="2"/>
    </font>
    <font>
      <b/>
      <sz val="12"/>
      <color rgb="FF0B0C0C"/>
      <name val="Arial"/>
      <family val="2"/>
    </font>
    <font>
      <sz val="12"/>
      <color rgb="FF0B0C0C"/>
      <name val="Arial"/>
      <family val="2"/>
    </font>
    <font>
      <b/>
      <sz val="16"/>
      <color theme="1"/>
      <name val="Arial"/>
      <family val="2"/>
    </font>
    <font>
      <u/>
      <sz val="12"/>
      <color rgb="FF3333FF"/>
      <name val="Arial"/>
      <family val="2"/>
    </font>
    <font>
      <sz val="12"/>
      <color rgb="FF000000"/>
      <name val="Arial"/>
      <family val="2"/>
      <charset val="1"/>
    </font>
    <font>
      <sz val="16"/>
      <name val="Arial"/>
      <family val="2"/>
    </font>
    <font>
      <sz val="12"/>
      <color theme="1"/>
      <name val="Arial"/>
    </font>
  </fonts>
  <fills count="38">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33">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style="thin">
        <color auto="1"/>
      </left>
      <right/>
      <top/>
      <bottom/>
      <diagonal/>
    </border>
    <border>
      <left style="thin">
        <color rgb="FF000000"/>
      </left>
      <right style="thin">
        <color rgb="FF000000"/>
      </right>
      <top/>
      <bottom/>
      <diagonal/>
    </border>
    <border>
      <left/>
      <right style="thin">
        <color auto="1"/>
      </right>
      <top/>
      <bottom/>
      <diagonal/>
    </border>
    <border>
      <left/>
      <right/>
      <top style="thin">
        <color rgb="FF000000"/>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diagonal/>
    </border>
    <border>
      <left/>
      <right style="thin">
        <color auto="1"/>
      </right>
      <top style="double">
        <color indexed="64"/>
      </top>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auto="1"/>
      </bottom>
      <diagonal/>
    </border>
    <border>
      <left style="thin">
        <color auto="1"/>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rgb="FF000000"/>
      </left>
      <right style="thin">
        <color auto="1"/>
      </right>
      <top/>
      <bottom/>
      <diagonal/>
    </border>
    <border>
      <left/>
      <right style="thin">
        <color rgb="FF000000"/>
      </right>
      <top/>
      <bottom/>
      <diagonal/>
    </border>
    <border>
      <left/>
      <right style="thin">
        <color rgb="FF000000"/>
      </right>
      <top/>
      <bottom style="thin">
        <color rgb="FF000000"/>
      </bottom>
      <diagonal/>
    </border>
    <border>
      <left style="thin">
        <color rgb="FF000000"/>
      </left>
      <right style="thin">
        <color auto="1"/>
      </right>
      <top/>
      <bottom style="thin">
        <color rgb="FF000000"/>
      </bottom>
      <diagonal/>
    </border>
    <border>
      <left/>
      <right style="thin">
        <color rgb="FF000000"/>
      </right>
      <top style="thin">
        <color rgb="FF000000"/>
      </top>
      <bottom style="thin">
        <color auto="1"/>
      </bottom>
      <diagonal/>
    </border>
    <border>
      <left style="thin">
        <color rgb="FF000000"/>
      </left>
      <right style="thin">
        <color indexed="64"/>
      </right>
      <top style="thin">
        <color rgb="FF000000"/>
      </top>
      <bottom style="thin">
        <color indexed="64"/>
      </bottom>
      <diagonal/>
    </border>
    <border>
      <left style="thin">
        <color rgb="FF000000"/>
      </left>
      <right style="thin">
        <color rgb="FF000000"/>
      </right>
      <top/>
      <bottom style="double">
        <color rgb="FF000000"/>
      </bottom>
      <diagonal/>
    </border>
    <border>
      <left style="thin">
        <color auto="1"/>
      </left>
      <right style="thin">
        <color indexed="64"/>
      </right>
      <top/>
      <bottom style="double">
        <color rgb="FF000000"/>
      </bottom>
      <diagonal/>
    </border>
  </borders>
  <cellStyleXfs count="63">
    <xf numFmtId="0" fontId="0" fillId="0" borderId="0"/>
    <xf numFmtId="164" fontId="6" fillId="0" borderId="0" applyNumberFormat="0" applyFill="0" applyBorder="0" applyAlignment="0" applyProtection="0">
      <alignment vertical="top"/>
      <protection locked="0"/>
    </xf>
    <xf numFmtId="167" fontId="8" fillId="0" borderId="0"/>
    <xf numFmtId="168" fontId="9" fillId="0" borderId="0" applyFont="0" applyFill="0" applyBorder="0" applyAlignment="0" applyProtection="0"/>
    <xf numFmtId="167" fontId="8" fillId="0" borderId="0" applyNumberFormat="0" applyFill="0" applyBorder="0" applyAlignment="0" applyProtection="0"/>
    <xf numFmtId="167" fontId="8" fillId="0" borderId="0" applyNumberFormat="0" applyFill="0" applyBorder="0" applyAlignment="0" applyProtection="0"/>
    <xf numFmtId="167" fontId="8" fillId="0" borderId="0"/>
    <xf numFmtId="167" fontId="10" fillId="0" borderId="3" applyNumberFormat="0" applyFill="0" applyAlignment="0" applyProtection="0"/>
    <xf numFmtId="167" fontId="11" fillId="0" borderId="4" applyNumberFormat="0" applyFill="0" applyProtection="0">
      <alignment horizontal="center"/>
    </xf>
    <xf numFmtId="167" fontId="11" fillId="0" borderId="0" applyNumberFormat="0" applyFill="0" applyBorder="0" applyProtection="0">
      <alignment horizontal="left"/>
    </xf>
    <xf numFmtId="167" fontId="12" fillId="0" borderId="0" applyNumberFormat="0" applyFill="0" applyBorder="0" applyProtection="0">
      <alignment horizontal="centerContinuous"/>
    </xf>
    <xf numFmtId="167" fontId="17" fillId="2" borderId="0">
      <alignment horizontal="right"/>
    </xf>
    <xf numFmtId="169" fontId="17" fillId="2" borderId="0">
      <alignment horizontal="right"/>
    </xf>
    <xf numFmtId="169" fontId="17" fillId="2" borderId="0">
      <alignment horizontal="right"/>
    </xf>
    <xf numFmtId="167" fontId="18" fillId="0" borderId="5">
      <alignment horizontal="centerContinuous"/>
    </xf>
    <xf numFmtId="166" fontId="16" fillId="0" borderId="5"/>
    <xf numFmtId="0" fontId="3" fillId="0" borderId="1" applyNumberFormat="0" applyFill="0" applyAlignment="0" applyProtection="0"/>
    <xf numFmtId="0" fontId="4" fillId="0" borderId="2" applyNumberFormat="0" applyFill="0" applyAlignment="0" applyProtection="0"/>
    <xf numFmtId="164" fontId="5" fillId="0" borderId="0"/>
    <xf numFmtId="164" fontId="5" fillId="0" borderId="0"/>
    <xf numFmtId="0" fontId="26" fillId="5" borderId="11" applyNumberFormat="0" applyAlignment="0" applyProtection="0"/>
    <xf numFmtId="0" fontId="29" fillId="0" borderId="0" applyNumberFormat="0" applyFill="0" applyBorder="0" applyAlignment="0" applyProtection="0"/>
    <xf numFmtId="0" fontId="30" fillId="0" borderId="14" applyNumberFormat="0" applyFill="0" applyAlignment="0" applyProtection="0"/>
    <xf numFmtId="0" fontId="30" fillId="0" borderId="0" applyNumberFormat="0" applyFill="0" applyBorder="0" applyAlignment="0" applyProtection="0"/>
    <xf numFmtId="0" fontId="31" fillId="8" borderId="0" applyNumberFormat="0" applyBorder="0" applyAlignment="0" applyProtection="0"/>
    <xf numFmtId="0" fontId="32" fillId="9" borderId="0" applyNumberFormat="0" applyBorder="0" applyAlignment="0" applyProtection="0"/>
    <xf numFmtId="0" fontId="33" fillId="10" borderId="0" applyNumberFormat="0" applyBorder="0" applyAlignment="0" applyProtection="0"/>
    <xf numFmtId="0" fontId="34" fillId="11" borderId="15" applyNumberFormat="0" applyAlignment="0" applyProtection="0"/>
    <xf numFmtId="0" fontId="35" fillId="5" borderId="15" applyNumberFormat="0" applyAlignment="0" applyProtection="0"/>
    <xf numFmtId="0" fontId="36" fillId="0" borderId="16" applyNumberFormat="0" applyFill="0" applyAlignment="0" applyProtection="0"/>
    <xf numFmtId="0" fontId="37" fillId="12" borderId="17" applyNumberFormat="0" applyAlignment="0" applyProtection="0"/>
    <xf numFmtId="0" fontId="38" fillId="0" borderId="0" applyNumberFormat="0" applyFill="0" applyBorder="0" applyAlignment="0" applyProtection="0"/>
    <xf numFmtId="0" fontId="1" fillId="13" borderId="18" applyNumberFormat="0" applyFont="0" applyAlignment="0" applyProtection="0"/>
    <xf numFmtId="0" fontId="39" fillId="0" borderId="0" applyNumberFormat="0" applyFill="0" applyBorder="0" applyAlignment="0" applyProtection="0"/>
    <xf numFmtId="0" fontId="40" fillId="0" borderId="19" applyNumberFormat="0" applyFill="0" applyAlignment="0" applyProtection="0"/>
    <xf numFmtId="0" fontId="4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4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4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4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4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4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4" fontId="6" fillId="0" borderId="0" applyNumberFormat="0" applyFill="0" applyBorder="0" applyAlignment="0" applyProtection="0">
      <alignment vertical="top"/>
      <protection locked="0"/>
    </xf>
    <xf numFmtId="0" fontId="1" fillId="0" borderId="0"/>
    <xf numFmtId="9" fontId="1" fillId="0" borderId="0" applyFont="0" applyFill="0" applyBorder="0" applyAlignment="0" applyProtection="0"/>
    <xf numFmtId="164" fontId="5" fillId="0" borderId="0"/>
  </cellStyleXfs>
  <cellXfs count="147">
    <xf numFmtId="0" fontId="0" fillId="0" borderId="0" xfId="0"/>
    <xf numFmtId="0" fontId="7" fillId="0" borderId="0" xfId="0" applyFont="1"/>
    <xf numFmtId="0" fontId="2" fillId="0" borderId="0" xfId="0" applyFont="1"/>
    <xf numFmtId="0" fontId="14" fillId="0" borderId="0" xfId="0" applyFont="1"/>
    <xf numFmtId="0" fontId="2" fillId="0" borderId="0" xfId="0" quotePrefix="1" applyFont="1"/>
    <xf numFmtId="0" fontId="13" fillId="0" borderId="0" xfId="17" applyFont="1" applyFill="1" applyBorder="1" applyAlignment="1">
      <alignment horizontal="justify" vertical="center" wrapText="1"/>
    </xf>
    <xf numFmtId="0" fontId="2" fillId="0" borderId="0" xfId="0" applyFont="1" applyAlignment="1">
      <alignment wrapText="1"/>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15" fillId="0" borderId="0" xfId="16" applyFont="1" applyFill="1" applyBorder="1" applyAlignment="1">
      <alignment vertical="center"/>
    </xf>
    <xf numFmtId="164" fontId="22" fillId="0" borderId="0" xfId="1" applyFont="1" applyFill="1" applyAlignment="1" applyProtection="1"/>
    <xf numFmtId="0" fontId="15" fillId="0" borderId="0" xfId="16" applyFont="1" applyFill="1" applyBorder="1" applyAlignment="1">
      <alignment vertical="top"/>
    </xf>
    <xf numFmtId="0" fontId="21" fillId="0" borderId="0" xfId="0" applyFont="1" applyAlignment="1">
      <alignment horizontal="justify" vertical="top" wrapText="1"/>
    </xf>
    <xf numFmtId="0" fontId="2" fillId="0" borderId="0" xfId="0" applyFont="1" applyAlignment="1">
      <alignment horizontal="left" vertical="top"/>
    </xf>
    <xf numFmtId="0" fontId="20" fillId="0" borderId="0" xfId="0" applyFont="1" applyAlignment="1">
      <alignment vertical="top"/>
    </xf>
    <xf numFmtId="164" fontId="22" fillId="0" borderId="0" xfId="1" applyFont="1" applyFill="1" applyAlignment="1" applyProtection="1">
      <alignment vertical="top"/>
    </xf>
    <xf numFmtId="0" fontId="21" fillId="0" borderId="0" xfId="0" applyFont="1" applyAlignment="1">
      <alignment vertical="top"/>
    </xf>
    <xf numFmtId="0" fontId="14" fillId="0" borderId="0" xfId="0" applyFont="1" applyAlignment="1">
      <alignment vertical="top"/>
    </xf>
    <xf numFmtId="0" fontId="13" fillId="0" borderId="0" xfId="0" applyFont="1" applyAlignment="1">
      <alignment vertical="top"/>
    </xf>
    <xf numFmtId="164" fontId="22" fillId="0" borderId="0" xfId="1" applyNumberFormat="1" applyFont="1" applyAlignment="1" applyProtection="1">
      <alignment vertical="top"/>
    </xf>
    <xf numFmtId="0" fontId="15" fillId="0" borderId="0" xfId="16" applyFont="1" applyBorder="1" applyAlignment="1">
      <alignment vertical="top"/>
    </xf>
    <xf numFmtId="170" fontId="14" fillId="0" borderId="0" xfId="0" applyNumberFormat="1" applyFont="1"/>
    <xf numFmtId="0" fontId="27" fillId="0" borderId="0" xfId="0" applyFont="1"/>
    <xf numFmtId="0" fontId="27" fillId="6" borderId="0" xfId="0" applyFont="1" applyFill="1"/>
    <xf numFmtId="0" fontId="13" fillId="0" borderId="0" xfId="17" applyFont="1" applyBorder="1" applyAlignment="1">
      <alignment horizontal="justify"/>
    </xf>
    <xf numFmtId="0" fontId="21" fillId="0" borderId="0" xfId="0" applyFont="1" applyAlignment="1">
      <alignment horizontal="justify" vertical="top"/>
    </xf>
    <xf numFmtId="0" fontId="21" fillId="0" borderId="0" xfId="0" applyFont="1" applyAlignment="1">
      <alignment horizontal="justify" vertical="center"/>
    </xf>
    <xf numFmtId="0" fontId="14" fillId="0" borderId="0" xfId="0" applyFont="1" applyAlignment="1">
      <alignment horizontal="justify" vertical="center"/>
    </xf>
    <xf numFmtId="164" fontId="22" fillId="0" borderId="0" xfId="1" applyNumberFormat="1" applyFont="1" applyAlignment="1" applyProtection="1">
      <alignment horizontal="justify" vertical="top"/>
    </xf>
    <xf numFmtId="164" fontId="22" fillId="0" borderId="0" xfId="1" applyNumberFormat="1" applyFont="1" applyAlignment="1" applyProtection="1">
      <alignment horizontal="justify" vertical="center"/>
    </xf>
    <xf numFmtId="3" fontId="23" fillId="4" borderId="12" xfId="0" applyNumberFormat="1" applyFont="1" applyFill="1" applyBorder="1" applyAlignment="1">
      <alignment wrapText="1"/>
    </xf>
    <xf numFmtId="9" fontId="20" fillId="4" borderId="12" xfId="0" applyNumberFormat="1" applyFont="1" applyFill="1" applyBorder="1" applyAlignment="1">
      <alignment wrapText="1"/>
    </xf>
    <xf numFmtId="3" fontId="23" fillId="4" borderId="8" xfId="0" applyNumberFormat="1" applyFont="1" applyFill="1" applyBorder="1" applyAlignment="1">
      <alignment wrapText="1"/>
    </xf>
    <xf numFmtId="9" fontId="20" fillId="4" borderId="8" xfId="0" applyNumberFormat="1" applyFont="1" applyFill="1" applyBorder="1" applyAlignment="1">
      <alignment wrapText="1"/>
    </xf>
    <xf numFmtId="14" fontId="20" fillId="0" borderId="10" xfId="0" applyNumberFormat="1" applyFont="1" applyBorder="1" applyAlignment="1">
      <alignment wrapText="1"/>
    </xf>
    <xf numFmtId="0" fontId="20" fillId="0" borderId="10" xfId="0" applyFont="1" applyBorder="1" applyAlignment="1">
      <alignment wrapText="1"/>
    </xf>
    <xf numFmtId="3" fontId="23" fillId="0" borderId="10" xfId="0" applyNumberFormat="1" applyFont="1" applyBorder="1" applyAlignment="1">
      <alignment wrapText="1"/>
    </xf>
    <xf numFmtId="9" fontId="20" fillId="0" borderId="10" xfId="0" applyNumberFormat="1" applyFont="1" applyBorder="1" applyAlignment="1">
      <alignment wrapText="1"/>
    </xf>
    <xf numFmtId="3" fontId="27" fillId="0" borderId="0" xfId="0" applyNumberFormat="1" applyFont="1"/>
    <xf numFmtId="3" fontId="2" fillId="0" borderId="0" xfId="0" applyNumberFormat="1" applyFont="1"/>
    <xf numFmtId="0" fontId="2" fillId="0" borderId="8" xfId="0" applyFont="1" applyBorder="1" applyAlignment="1">
      <alignment wrapText="1"/>
    </xf>
    <xf numFmtId="3" fontId="21" fillId="0" borderId="8" xfId="0" applyNumberFormat="1" applyFont="1" applyBorder="1" applyAlignment="1">
      <alignment wrapText="1"/>
    </xf>
    <xf numFmtId="9" fontId="2" fillId="0" borderId="8" xfId="0" applyNumberFormat="1" applyFont="1" applyBorder="1" applyAlignment="1">
      <alignment wrapText="1"/>
    </xf>
    <xf numFmtId="3" fontId="21" fillId="0" borderId="8" xfId="0" applyNumberFormat="1" applyFont="1" applyBorder="1" applyAlignment="1">
      <alignment horizontal="right" wrapText="1"/>
    </xf>
    <xf numFmtId="171" fontId="2" fillId="0" borderId="0" xfId="0" applyNumberFormat="1" applyFont="1"/>
    <xf numFmtId="165" fontId="2" fillId="0" borderId="0" xfId="0" applyNumberFormat="1" applyFont="1"/>
    <xf numFmtId="3" fontId="20" fillId="7" borderId="0" xfId="0" applyNumberFormat="1" applyFont="1" applyFill="1"/>
    <xf numFmtId="164" fontId="2" fillId="7" borderId="0" xfId="18" applyFont="1" applyFill="1" applyAlignment="1">
      <alignment horizontal="left"/>
    </xf>
    <xf numFmtId="0" fontId="27" fillId="0" borderId="0" xfId="0" applyFont="1" applyAlignment="1">
      <alignment vertical="top"/>
    </xf>
    <xf numFmtId="1" fontId="2" fillId="0" borderId="0" xfId="0" applyNumberFormat="1" applyFont="1" applyAlignment="1">
      <alignment vertical="top"/>
    </xf>
    <xf numFmtId="1" fontId="19" fillId="0" borderId="0" xfId="0" applyNumberFormat="1" applyFont="1" applyAlignment="1">
      <alignment vertical="top"/>
    </xf>
    <xf numFmtId="0" fontId="2" fillId="3" borderId="0" xfId="0" applyFont="1" applyFill="1"/>
    <xf numFmtId="165" fontId="27" fillId="0" borderId="0" xfId="0" applyNumberFormat="1" applyFont="1"/>
    <xf numFmtId="17" fontId="23" fillId="4" borderId="13" xfId="0" applyNumberFormat="1" applyFont="1" applyFill="1" applyBorder="1"/>
    <xf numFmtId="17" fontId="23" fillId="7" borderId="0" xfId="0" applyNumberFormat="1" applyFont="1" applyFill="1"/>
    <xf numFmtId="0" fontId="27" fillId="7" borderId="0" xfId="0" applyFont="1" applyFill="1"/>
    <xf numFmtId="0" fontId="21" fillId="0" borderId="9" xfId="0" applyFont="1" applyBorder="1" applyAlignment="1">
      <alignment vertical="center" wrapText="1"/>
    </xf>
    <xf numFmtId="0" fontId="21" fillId="0" borderId="6" xfId="0" applyFont="1" applyBorder="1" applyAlignment="1">
      <alignment vertical="center" wrapText="1"/>
    </xf>
    <xf numFmtId="171" fontId="27" fillId="0" borderId="0" xfId="0" applyNumberFormat="1" applyFont="1" applyAlignment="1">
      <alignment vertical="top"/>
    </xf>
    <xf numFmtId="14" fontId="20" fillId="4" borderId="12" xfId="0" applyNumberFormat="1" applyFont="1" applyFill="1" applyBorder="1" applyAlignment="1">
      <alignment wrapText="1"/>
    </xf>
    <xf numFmtId="49" fontId="2" fillId="0" borderId="8" xfId="0" quotePrefix="1" applyNumberFormat="1" applyFont="1" applyBorder="1" applyAlignment="1">
      <alignment wrapText="1"/>
    </xf>
    <xf numFmtId="14" fontId="20" fillId="4" borderId="8" xfId="0" applyNumberFormat="1" applyFont="1" applyFill="1" applyBorder="1" applyAlignment="1">
      <alignment wrapText="1"/>
    </xf>
    <xf numFmtId="0" fontId="20" fillId="4" borderId="8" xfId="0" applyFont="1" applyFill="1" applyBorder="1" applyAlignment="1">
      <alignment wrapText="1"/>
    </xf>
    <xf numFmtId="171" fontId="27" fillId="0" borderId="0" xfId="0" applyNumberFormat="1" applyFont="1"/>
    <xf numFmtId="164" fontId="5" fillId="7" borderId="0" xfId="18" applyFill="1"/>
    <xf numFmtId="164" fontId="5" fillId="7" borderId="0" xfId="18" applyFill="1" applyAlignment="1">
      <alignment horizontal="right"/>
    </xf>
    <xf numFmtId="164" fontId="5" fillId="7" borderId="0" xfId="19" applyFill="1"/>
    <xf numFmtId="0" fontId="23" fillId="0" borderId="0" xfId="0" applyFont="1" applyAlignment="1">
      <alignment vertical="top"/>
    </xf>
    <xf numFmtId="170" fontId="2" fillId="0" borderId="0" xfId="0" applyNumberFormat="1" applyFont="1" applyAlignment="1">
      <alignment horizontal="left"/>
    </xf>
    <xf numFmtId="170" fontId="2" fillId="0" borderId="0" xfId="0" applyNumberFormat="1" applyFont="1" applyAlignment="1">
      <alignment horizontal="left" indent="1"/>
    </xf>
    <xf numFmtId="0" fontId="27" fillId="0" borderId="0" xfId="0" applyFont="1" applyAlignment="1">
      <alignment horizontal="left" indent="1"/>
    </xf>
    <xf numFmtId="0" fontId="20" fillId="0" borderId="0" xfId="0" applyFont="1" applyAlignment="1">
      <alignment horizontal="left" vertical="top"/>
    </xf>
    <xf numFmtId="0" fontId="2" fillId="0" borderId="0" xfId="0" applyFont="1" applyAlignment="1">
      <alignment horizontal="justify" vertical="center"/>
    </xf>
    <xf numFmtId="0" fontId="42" fillId="0" borderId="0" xfId="0" applyFont="1"/>
    <xf numFmtId="164" fontId="22" fillId="0" borderId="0" xfId="1" applyFont="1" applyFill="1" applyAlignment="1" applyProtection="1">
      <alignment horizontal="justify" vertical="top" wrapText="1"/>
    </xf>
    <xf numFmtId="0" fontId="2" fillId="0" borderId="0" xfId="0" applyFont="1" applyAlignment="1">
      <alignment horizontal="justify" vertical="top" wrapText="1"/>
    </xf>
    <xf numFmtId="3" fontId="21" fillId="0" borderId="6" xfId="0" applyNumberFormat="1" applyFont="1" applyBorder="1" applyAlignment="1">
      <alignment horizontal="right" wrapText="1"/>
    </xf>
    <xf numFmtId="49" fontId="21" fillId="0" borderId="9" xfId="0" quotePrefix="1" applyNumberFormat="1" applyFont="1" applyBorder="1" applyAlignment="1">
      <alignment wrapText="1"/>
    </xf>
    <xf numFmtId="1" fontId="21" fillId="0" borderId="9" xfId="0" quotePrefix="1" applyNumberFormat="1" applyFont="1" applyBorder="1" applyAlignment="1">
      <alignment wrapText="1"/>
    </xf>
    <xf numFmtId="1" fontId="23" fillId="4" borderId="13" xfId="0" applyNumberFormat="1" applyFont="1" applyFill="1" applyBorder="1"/>
    <xf numFmtId="3" fontId="21" fillId="0" borderId="6" xfId="0" quotePrefix="1" applyNumberFormat="1" applyFont="1" applyBorder="1" applyAlignment="1">
      <alignment wrapText="1"/>
    </xf>
    <xf numFmtId="9" fontId="20" fillId="0" borderId="8" xfId="0" applyNumberFormat="1" applyFont="1" applyBorder="1" applyAlignment="1">
      <alignment wrapText="1"/>
    </xf>
    <xf numFmtId="3" fontId="23" fillId="0" borderId="8" xfId="0" applyNumberFormat="1" applyFont="1" applyBorder="1" applyAlignment="1">
      <alignment wrapText="1"/>
    </xf>
    <xf numFmtId="0" fontId="13" fillId="0" borderId="0" xfId="17" applyFont="1" applyBorder="1" applyAlignment="1">
      <alignment horizontal="justify" vertical="center" wrapText="1"/>
    </xf>
    <xf numFmtId="0" fontId="20" fillId="0" borderId="0" xfId="0" applyFont="1" applyAlignment="1">
      <alignment vertical="top" wrapText="1"/>
    </xf>
    <xf numFmtId="0" fontId="14" fillId="0" borderId="0" xfId="0" applyFont="1" applyAlignment="1">
      <alignment horizontal="justify" vertical="top" wrapText="1"/>
    </xf>
    <xf numFmtId="171" fontId="21" fillId="0" borderId="6" xfId="0" applyNumberFormat="1" applyFont="1" applyBorder="1" applyAlignment="1">
      <alignment horizontal="right" vertical="center" wrapText="1"/>
    </xf>
    <xf numFmtId="0" fontId="21" fillId="0" borderId="6" xfId="0" applyFont="1" applyBorder="1" applyAlignment="1">
      <alignment horizontal="right" vertical="center" wrapText="1"/>
    </xf>
    <xf numFmtId="0" fontId="21" fillId="0" borderId="7" xfId="0" applyFont="1" applyBorder="1" applyAlignment="1">
      <alignment horizontal="right" vertical="center" wrapText="1"/>
    </xf>
    <xf numFmtId="0" fontId="22" fillId="0" borderId="0" xfId="1" applyNumberFormat="1" applyFont="1" applyFill="1" applyAlignment="1" applyProtection="1"/>
    <xf numFmtId="0" fontId="22" fillId="0" borderId="0" xfId="1" applyNumberFormat="1" applyFont="1" applyAlignment="1" applyProtection="1"/>
    <xf numFmtId="0" fontId="46" fillId="0" borderId="0" xfId="0" applyFont="1" applyAlignment="1">
      <alignment horizontal="justify" vertical="center"/>
    </xf>
    <xf numFmtId="0" fontId="22" fillId="0" borderId="0" xfId="59" applyNumberFormat="1" applyFont="1" applyFill="1" applyAlignment="1" applyProtection="1">
      <alignment vertical="top"/>
    </xf>
    <xf numFmtId="164" fontId="22" fillId="0" borderId="0" xfId="59" applyNumberFormat="1" applyFont="1" applyAlignment="1" applyProtection="1">
      <alignment vertical="top"/>
    </xf>
    <xf numFmtId="164" fontId="22" fillId="0" borderId="0" xfId="59" applyFont="1" applyFill="1" applyAlignment="1" applyProtection="1">
      <alignment vertical="top"/>
    </xf>
    <xf numFmtId="164" fontId="6" fillId="0" borderId="0" xfId="59" applyFill="1" applyAlignment="1" applyProtection="1">
      <alignment vertical="top"/>
    </xf>
    <xf numFmtId="0" fontId="14" fillId="0" borderId="0" xfId="60" applyFont="1"/>
    <xf numFmtId="0" fontId="14" fillId="0" borderId="0" xfId="0" applyFont="1" applyAlignment="1">
      <alignment horizontal="left"/>
    </xf>
    <xf numFmtId="170" fontId="14" fillId="0" borderId="0" xfId="0" quotePrefix="1" applyNumberFormat="1" applyFont="1" applyAlignment="1">
      <alignment horizontal="left"/>
    </xf>
    <xf numFmtId="170" fontId="2" fillId="0" borderId="0" xfId="0" applyNumberFormat="1" applyFont="1" applyAlignment="1">
      <alignment horizontal="left" vertical="top"/>
    </xf>
    <xf numFmtId="0" fontId="47" fillId="0" borderId="0" xfId="0" applyFont="1" applyAlignment="1">
      <alignment wrapText="1"/>
    </xf>
    <xf numFmtId="0" fontId="0" fillId="7" borderId="0" xfId="0" applyFill="1"/>
    <xf numFmtId="0" fontId="15" fillId="7" borderId="0" xfId="16" applyFont="1" applyFill="1" applyBorder="1" applyAlignment="1">
      <alignment vertical="top"/>
    </xf>
    <xf numFmtId="0" fontId="27" fillId="7" borderId="0" xfId="0" applyFont="1" applyFill="1" applyAlignment="1">
      <alignment vertical="top"/>
    </xf>
    <xf numFmtId="171" fontId="27" fillId="7" borderId="0" xfId="0" applyNumberFormat="1" applyFont="1" applyFill="1" applyAlignment="1">
      <alignment vertical="top"/>
    </xf>
    <xf numFmtId="0" fontId="2" fillId="7" borderId="0" xfId="0" applyFont="1" applyFill="1" applyAlignment="1">
      <alignment vertical="top"/>
    </xf>
    <xf numFmtId="0" fontId="2" fillId="7" borderId="6" xfId="0" applyFont="1" applyFill="1" applyBorder="1"/>
    <xf numFmtId="0" fontId="2" fillId="7" borderId="6" xfId="0" applyFont="1" applyFill="1" applyBorder="1" applyAlignment="1">
      <alignment wrapText="1"/>
    </xf>
    <xf numFmtId="0" fontId="2" fillId="7" borderId="20" xfId="0" applyFont="1" applyFill="1" applyBorder="1" applyAlignment="1">
      <alignment vertical="center" wrapText="1"/>
    </xf>
    <xf numFmtId="9" fontId="2" fillId="7" borderId="6" xfId="61" applyFont="1" applyFill="1" applyBorder="1"/>
    <xf numFmtId="170" fontId="2" fillId="7" borderId="0" xfId="0" applyNumberFormat="1" applyFont="1" applyFill="1" applyAlignment="1">
      <alignment horizontal="left"/>
    </xf>
    <xf numFmtId="0" fontId="43" fillId="0" borderId="26" xfId="0" applyFont="1" applyBorder="1" applyAlignment="1">
      <alignment vertical="center" wrapText="1"/>
    </xf>
    <xf numFmtId="0" fontId="44" fillId="0" borderId="26" xfId="0" applyFont="1" applyBorder="1" applyAlignment="1">
      <alignment vertical="center" wrapText="1"/>
    </xf>
    <xf numFmtId="0" fontId="44" fillId="0" borderId="25" xfId="0" applyFont="1" applyBorder="1" applyAlignment="1">
      <alignment horizontal="left" vertical="center" wrapText="1" indent="1"/>
    </xf>
    <xf numFmtId="0" fontId="44" fillId="0" borderId="26" xfId="0" applyFont="1" applyBorder="1" applyAlignment="1">
      <alignment horizontal="left" vertical="center" wrapText="1" indent="1"/>
    </xf>
    <xf numFmtId="0" fontId="48" fillId="0" borderId="0" xfId="16" applyFont="1" applyFill="1" applyBorder="1" applyAlignment="1">
      <alignment vertical="top"/>
    </xf>
    <xf numFmtId="0" fontId="44" fillId="0" borderId="27" xfId="0" applyFont="1" applyBorder="1" applyAlignment="1">
      <alignment vertical="center" wrapText="1"/>
    </xf>
    <xf numFmtId="0" fontId="44" fillId="0" borderId="28" xfId="0" applyFont="1" applyBorder="1" applyAlignment="1">
      <alignment horizontal="left" vertical="center" wrapText="1" indent="1"/>
    </xf>
    <xf numFmtId="0" fontId="45" fillId="0" borderId="29" xfId="0" applyFont="1" applyBorder="1"/>
    <xf numFmtId="0" fontId="45" fillId="0" borderId="30" xfId="0" applyFont="1" applyBorder="1"/>
    <xf numFmtId="0" fontId="2" fillId="0" borderId="31" xfId="0" applyFont="1" applyBorder="1" applyAlignment="1">
      <alignment wrapText="1"/>
    </xf>
    <xf numFmtId="3" fontId="21" fillId="0" borderId="31" xfId="0" applyNumberFormat="1" applyFont="1" applyBorder="1" applyAlignment="1">
      <alignment wrapText="1"/>
    </xf>
    <xf numFmtId="9" fontId="20" fillId="0" borderId="31" xfId="0" applyNumberFormat="1" applyFont="1" applyBorder="1" applyAlignment="1">
      <alignment wrapText="1"/>
    </xf>
    <xf numFmtId="3" fontId="23" fillId="0" borderId="31" xfId="0" applyNumberFormat="1" applyFont="1" applyBorder="1" applyAlignment="1">
      <alignment wrapText="1"/>
    </xf>
    <xf numFmtId="172" fontId="20" fillId="4" borderId="22" xfId="0" applyNumberFormat="1" applyFont="1" applyFill="1" applyBorder="1"/>
    <xf numFmtId="172" fontId="20" fillId="4" borderId="24" xfId="0" applyNumberFormat="1" applyFont="1" applyFill="1" applyBorder="1"/>
    <xf numFmtId="3" fontId="20" fillId="4" borderId="23" xfId="0" applyNumberFormat="1" applyFont="1" applyFill="1" applyBorder="1"/>
    <xf numFmtId="9" fontId="20" fillId="4" borderId="21" xfId="61" applyFont="1" applyFill="1" applyBorder="1"/>
    <xf numFmtId="4" fontId="20" fillId="4" borderId="24" xfId="0" applyNumberFormat="1" applyFont="1" applyFill="1" applyBorder="1"/>
    <xf numFmtId="9" fontId="20" fillId="4" borderId="24" xfId="0" applyNumberFormat="1" applyFont="1" applyFill="1" applyBorder="1"/>
    <xf numFmtId="3" fontId="13" fillId="4" borderId="24" xfId="0" applyNumberFormat="1" applyFont="1" applyFill="1" applyBorder="1"/>
    <xf numFmtId="0" fontId="2" fillId="7" borderId="32" xfId="0" applyFont="1" applyFill="1" applyBorder="1"/>
    <xf numFmtId="0" fontId="2" fillId="7" borderId="32" xfId="0" applyFont="1" applyFill="1" applyBorder="1" applyAlignment="1">
      <alignment wrapText="1"/>
    </xf>
    <xf numFmtId="9" fontId="2" fillId="7" borderId="32" xfId="61" applyFont="1" applyFill="1" applyBorder="1"/>
    <xf numFmtId="0" fontId="2" fillId="7" borderId="6" xfId="0" applyFont="1" applyFill="1" applyBorder="1" applyAlignment="1">
      <alignment horizontal="right"/>
    </xf>
    <xf numFmtId="0" fontId="13" fillId="0" borderId="23" xfId="0" applyFont="1" applyBorder="1"/>
    <xf numFmtId="0" fontId="20" fillId="0" borderId="23" xfId="0" applyFont="1" applyBorder="1"/>
    <xf numFmtId="0" fontId="20" fillId="0" borderId="23" xfId="0" applyFont="1" applyBorder="1" applyAlignment="1">
      <alignment horizontal="right"/>
    </xf>
    <xf numFmtId="0" fontId="20" fillId="0" borderId="24" xfId="0" applyFont="1" applyBorder="1" applyAlignment="1">
      <alignment vertical="center" wrapText="1"/>
    </xf>
    <xf numFmtId="0" fontId="20" fillId="0" borderId="24" xfId="0" applyFont="1" applyBorder="1" applyAlignment="1">
      <alignment horizontal="right" vertical="center" wrapText="1"/>
    </xf>
    <xf numFmtId="164" fontId="2" fillId="7" borderId="0" xfId="62" applyFont="1" applyFill="1" applyAlignment="1">
      <alignment horizontal="left"/>
    </xf>
    <xf numFmtId="9" fontId="2" fillId="7" borderId="6" xfId="61" applyFont="1" applyFill="1" applyBorder="1" applyAlignment="1">
      <alignment horizontal="right"/>
    </xf>
    <xf numFmtId="1" fontId="2" fillId="7" borderId="0" xfId="0" applyNumberFormat="1" applyFont="1" applyFill="1" applyAlignment="1">
      <alignment vertical="top"/>
    </xf>
    <xf numFmtId="1" fontId="19" fillId="7" borderId="0" xfId="0" applyNumberFormat="1" applyFont="1" applyFill="1" applyAlignment="1">
      <alignment vertical="top"/>
    </xf>
    <xf numFmtId="0" fontId="49" fillId="7" borderId="0" xfId="0" applyFont="1" applyFill="1" applyAlignment="1">
      <alignment vertical="top"/>
    </xf>
    <xf numFmtId="0" fontId="28" fillId="0" borderId="0" xfId="20" applyFont="1" applyFill="1" applyBorder="1" applyAlignment="1">
      <alignment horizontal="center" vertical="center" wrapText="1"/>
    </xf>
  </cellXfs>
  <cellStyles count="63">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20% - Accent1" xfId="36" builtinId="30" customBuiltin="1"/>
    <cellStyle name="20% - Accent2" xfId="40" builtinId="34" customBuiltin="1"/>
    <cellStyle name="20% - Accent3" xfId="44" builtinId="38" customBuiltin="1"/>
    <cellStyle name="20% - Accent4" xfId="48" builtinId="42" customBuiltin="1"/>
    <cellStyle name="20% - Accent5" xfId="52" builtinId="46" customBuiltin="1"/>
    <cellStyle name="20% - Accent6" xfId="56" builtinId="50" customBuiltin="1"/>
    <cellStyle name="40% - Accent1" xfId="37" builtinId="31" customBuiltin="1"/>
    <cellStyle name="40% - Accent2" xfId="41" builtinId="35" customBuiltin="1"/>
    <cellStyle name="40% - Accent3" xfId="45" builtinId="39" customBuiltin="1"/>
    <cellStyle name="40% - Accent4" xfId="49" builtinId="43" customBuiltin="1"/>
    <cellStyle name="40% - Accent5" xfId="53" builtinId="47" customBuiltin="1"/>
    <cellStyle name="40% - Accent6" xfId="57" builtinId="51" customBuiltin="1"/>
    <cellStyle name="60% - Accent1" xfId="38" builtinId="32" customBuiltin="1"/>
    <cellStyle name="60% - Accent2" xfId="42" builtinId="36" customBuiltin="1"/>
    <cellStyle name="60% - Accent3" xfId="46" builtinId="40" customBuiltin="1"/>
    <cellStyle name="60% - Accent4" xfId="50" builtinId="44" customBuiltin="1"/>
    <cellStyle name="60% - Accent5" xfId="54" builtinId="48" customBuiltin="1"/>
    <cellStyle name="60% - Accent6" xfId="58" builtinId="52" customBuiltin="1"/>
    <cellStyle name="Accent1" xfId="35" builtinId="29" customBuiltin="1"/>
    <cellStyle name="Accent2" xfId="39" builtinId="33" customBuiltin="1"/>
    <cellStyle name="Accent3" xfId="43" builtinId="37" customBuiltin="1"/>
    <cellStyle name="Accent4" xfId="47" builtinId="41" customBuiltin="1"/>
    <cellStyle name="Accent5" xfId="51" builtinId="45" customBuiltin="1"/>
    <cellStyle name="Accent6" xfId="55" builtinId="49" customBuiltin="1"/>
    <cellStyle name="Bad" xfId="25" builtinId="27" customBuiltin="1"/>
    <cellStyle name="Calculation" xfId="28" builtinId="22" customBuiltin="1"/>
    <cellStyle name="Check Cell" xfId="30" builtinId="23" customBuiltin="1"/>
    <cellStyle name="Explanatory Text" xfId="33" builtinId="53" customBuiltin="1"/>
    <cellStyle name="Good" xfId="24" builtinId="26" customBuiltin="1"/>
    <cellStyle name="Heading 1" xfId="16" builtinId="16" customBuiltin="1"/>
    <cellStyle name="Heading 2" xfId="17" builtinId="17" customBuiltin="1"/>
    <cellStyle name="Heading 3" xfId="22" builtinId="18" customBuiltin="1"/>
    <cellStyle name="Heading 4" xfId="23" builtinId="19" customBuiltin="1"/>
    <cellStyle name="Hyperlink" xfId="1" builtinId="8"/>
    <cellStyle name="Hyperlink 2" xfId="59" xr:uid="{F0EEBC14-27B6-4843-9B8F-C950F4164DED}"/>
    <cellStyle name="Input" xfId="27" builtinId="20" customBuiltin="1"/>
    <cellStyle name="Linked Cell" xfId="29" builtinId="24" customBuiltin="1"/>
    <cellStyle name="n_IS (functional) and BS " xfId="11" xr:uid="{00000000-0005-0000-0000-0000F02A0000}"/>
    <cellStyle name="n_IS (traditional) and BS " xfId="12" xr:uid="{00000000-0005-0000-0000-0000F12A0000}"/>
    <cellStyle name="n_page 1_IS (functional) and BS " xfId="13" xr:uid="{00000000-0005-0000-0000-0000F22A0000}"/>
    <cellStyle name="Neutral" xfId="26" builtinId="28" customBuiltin="1"/>
    <cellStyle name="Normal" xfId="0" builtinId="0" customBuiltin="1"/>
    <cellStyle name="Normal 22" xfId="19" xr:uid="{24A70B80-4D48-4898-9DB0-78EB9A70E226}"/>
    <cellStyle name="Normal 3" xfId="18" xr:uid="{6E94D791-A08B-4792-98C1-4CB932FA382A}"/>
    <cellStyle name="Normal 3 2" xfId="62" xr:uid="{3502711D-75BC-4CDA-A180-3A92A0CBCB40}"/>
    <cellStyle name="Normal 60 2" xfId="60" xr:uid="{3A8D1361-F2E1-4BD1-B71D-4F2FF21BF340}"/>
    <cellStyle name="Note" xfId="32" builtinId="10" customBuiltin="1"/>
    <cellStyle name="Output" xfId="20" builtinId="21" customBuiltin="1"/>
    <cellStyle name="Per cent" xfId="61" builtinId="5"/>
    <cellStyle name="s_Valuation " xfId="14" xr:uid="{00000000-0005-0000-0000-0000153D0000}"/>
    <cellStyle name="ssp " xfId="15" xr:uid="{00000000-0005-0000-0000-0000E93E0000}"/>
    <cellStyle name="Title" xfId="21" builtinId="15" customBuiltin="1"/>
    <cellStyle name="Total" xfId="34" builtinId="25" customBuiltin="1"/>
    <cellStyle name="Warning Text" xfId="31" builtinId="11" customBuiltin="1"/>
  </cellStyles>
  <dxfs count="38">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bgColor auto="1"/>
        </patternFill>
      </fill>
      <alignment wrapText="1"/>
      <border outline="0">
        <right style="thin">
          <color rgb="FF000000"/>
        </right>
      </border>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bgColor auto="1"/>
        </patternFill>
      </fill>
      <alignment wrapText="1"/>
    </dxf>
    <dxf>
      <font>
        <strike val="0"/>
        <outline val="0"/>
        <shadow val="0"/>
        <u val="none"/>
        <vertAlign val="baseline"/>
        <sz val="12"/>
        <color rgb="FF000000"/>
        <name val="Arial"/>
        <family val="2"/>
        <scheme val="none"/>
      </font>
      <fill>
        <patternFill patternType="none">
          <fgColor indexed="64"/>
          <bgColor auto="1"/>
        </patternFill>
      </fill>
      <alignment wrapText="1"/>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auto="1"/>
        </right>
        <top/>
        <bottom/>
        <vertical style="thin">
          <color auto="1"/>
        </vertical>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auto="1"/>
        </right>
        <vertical style="thin">
          <color auto="1"/>
        </vertical>
      </border>
    </dxf>
    <dxf>
      <font>
        <b val="0"/>
        <i val="0"/>
        <strike val="0"/>
        <condense val="0"/>
        <extend val="0"/>
        <outline val="0"/>
        <shadow val="0"/>
        <u val="none"/>
        <vertAlign val="baseline"/>
        <sz val="12"/>
        <color rgb="FF000000"/>
        <name val="Calibri"/>
        <family val="2"/>
        <scheme val="minor"/>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22" formatCode="mmm\-yy"/>
      <border diagonalUp="0" diagonalDown="0">
        <left/>
        <right style="thin">
          <color auto="1"/>
        </right>
        <vertical style="thin">
          <color auto="1"/>
        </vertical>
      </border>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dxf>
    <dxf>
      <border>
        <bottom style="thin">
          <color auto="1"/>
        </bottom>
      </border>
    </dxf>
    <dxf>
      <font>
        <strike val="0"/>
        <outline val="0"/>
        <shadow val="0"/>
        <u val="none"/>
        <vertAlign val="baseline"/>
        <sz val="12"/>
        <color theme="1"/>
        <name val="Arial"/>
        <family val="2"/>
        <scheme val="none"/>
      </font>
    </dxf>
    <dxf>
      <font>
        <strike val="0"/>
        <outline val="0"/>
        <shadow val="0"/>
        <vertAlign val="baseline"/>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0"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ont>
        <strike val="0"/>
        <outline val="0"/>
        <shadow val="0"/>
        <vertAlign val="baseline"/>
        <name val="Arial"/>
        <family val="2"/>
        <scheme val="none"/>
      </font>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strike val="0"/>
        <outline val="0"/>
        <shadow val="0"/>
        <u val="none"/>
        <vertAlign val="baseline"/>
        <sz val="12"/>
        <color rgb="FF0B0C0C"/>
        <name val="Arial"/>
        <family val="2"/>
        <scheme val="none"/>
      </font>
      <fill>
        <patternFill patternType="none">
          <fgColor indexed="64"/>
          <bgColor auto="1"/>
        </patternFill>
      </fill>
      <alignment horizontal="left" vertical="center" textRotation="0" wrapText="1" indent="1" justifyLastLine="0" shrinkToFit="0" readingOrder="0"/>
      <border diagonalUp="0" diagonalDown="0">
        <left style="thin">
          <color rgb="FF000000"/>
        </left>
        <right/>
        <top/>
        <bottom/>
        <vertical style="thin">
          <color rgb="FF000000"/>
        </vertical>
      </border>
    </dxf>
    <dxf>
      <font>
        <strike val="0"/>
        <outline val="0"/>
        <shadow val="0"/>
        <u val="none"/>
        <vertAlign val="baseline"/>
        <sz val="12"/>
        <color rgb="FF0B0C0C"/>
        <name val="Arial"/>
        <family val="2"/>
        <scheme val="none"/>
      </font>
      <fill>
        <patternFill patternType="none">
          <fgColor indexed="64"/>
          <bgColor auto="1"/>
        </patternFill>
      </fill>
      <alignment horizontal="left" vertical="center" textRotation="0" wrapText="1" indent="1" justifyLastLine="0" shrinkToFit="0" readingOrder="0"/>
      <border diagonalUp="0" diagonalDown="0">
        <left/>
        <right style="thin">
          <color rgb="FF000000"/>
        </right>
        <top/>
        <bottom/>
        <vertical style="thin">
          <color rgb="FF000000"/>
        </vertical>
      </border>
    </dxf>
    <dxf>
      <border>
        <vertical style="thin">
          <color rgb="FF000000"/>
        </vertical>
      </border>
    </dxf>
    <dxf>
      <font>
        <strike val="0"/>
        <outline val="0"/>
        <shadow val="0"/>
        <u val="none"/>
        <vertAlign val="baseline"/>
        <sz val="12"/>
        <color rgb="FF0B0C0C"/>
        <name val="Arial"/>
        <family val="2"/>
        <scheme val="none"/>
      </font>
      <fill>
        <patternFill patternType="none">
          <fgColor indexed="64"/>
          <bgColor auto="1"/>
        </patternFill>
      </fill>
      <alignment horizontal="left" vertical="center" textRotation="0" wrapText="1" indent="1" justifyLastLine="0" shrinkToFit="0" readingOrder="0"/>
    </dxf>
    <dxf>
      <border outline="0">
        <bottom style="thin">
          <color indexed="64"/>
        </bottom>
      </border>
    </dxf>
    <dxf>
      <font>
        <b/>
        <i val="0"/>
        <strike val="0"/>
        <condense val="0"/>
        <extend val="0"/>
        <outline val="0"/>
        <shadow val="0"/>
        <u val="none"/>
        <vertAlign val="baseline"/>
        <sz val="16"/>
        <color theme="1"/>
        <name val="Arial"/>
        <family val="2"/>
        <scheme val="none"/>
      </font>
      <fill>
        <patternFill patternType="none">
          <fgColor indexed="64"/>
          <bgColor auto="1"/>
        </patternFill>
      </fill>
      <border diagonalUp="0" diagonalDown="0">
        <left style="thin">
          <color rgb="FF000000"/>
        </left>
        <right style="thin">
          <color rgb="FF000000"/>
        </right>
        <top/>
        <bottom/>
        <vertical style="thin">
          <color rgb="FF000000"/>
        </vertical>
      </border>
    </dxf>
  </dxfs>
  <tableStyles count="0" defaultTableStyle="TableStyleMedium2" defaultPivotStyle="PivotStyleLight16"/>
  <colors>
    <mruColors>
      <color rgb="FFDCE1FA"/>
      <color rgb="FFE1E6F1"/>
      <color rgb="FF9AA5E6"/>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9050</xdr:colOff>
      <xdr:row>0</xdr:row>
      <xdr:rowOff>0</xdr:rowOff>
    </xdr:from>
    <xdr:ext cx="2139950" cy="790575"/>
    <xdr:pic>
      <xdr:nvPicPr>
        <xdr:cNvPr id="2" name="Picture 1" descr="UK Government logo">
          <a:extLst>
            <a:ext uri="{FF2B5EF4-FFF2-40B4-BE49-F238E27FC236}">
              <a16:creationId xmlns:a16="http://schemas.microsoft.com/office/drawing/2014/main" id="{A0110F5B-E7F1-448A-A802-F119154F19C0}"/>
            </a:ext>
          </a:extLst>
        </xdr:cNvPr>
        <xdr:cNvPicPr>
          <a:picLocks noChangeAspect="1"/>
        </xdr:cNvPicPr>
      </xdr:nvPicPr>
      <xdr:blipFill>
        <a:blip xmlns:r="http://schemas.openxmlformats.org/officeDocument/2006/relationships" r:embed="rId1"/>
        <a:stretch>
          <a:fillRect/>
        </a:stretch>
      </xdr:blipFill>
      <xdr:spPr>
        <a:xfrm>
          <a:off x="9486900" y="0"/>
          <a:ext cx="2139950" cy="790575"/>
        </a:xfrm>
        <a:prstGeom prst="rect">
          <a:avLst/>
        </a:prstGeom>
        <a:ln>
          <a:prstDash val="solid"/>
        </a:ln>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B4A8B514-4575-458E-8614-8237D144EB0F}" name="Table143" displayName="Table143" ref="A6:D30" totalsRowShown="0" headerRowDxfId="31" dataDxfId="29" headerRowBorderDxfId="30">
  <autoFilter ref="A6:D30" xr:uid="{7C45560F-9EB9-48A7-8D7B-BF84E9DFDD42}">
    <filterColumn colId="0" hiddenButton="1"/>
    <filterColumn colId="1" hiddenButton="1"/>
    <filterColumn colId="2" hiddenButton="1"/>
    <filterColumn colId="3" hiddenButton="1"/>
  </autoFilter>
  <tableColumns count="4">
    <tableColumn id="1" xr3:uid="{E8BD7EF4-9387-490F-AB9C-9E8006347549}" name="Table Number" dataDxfId="28" dataCellStyle="Hyperlink"/>
    <tableColumn id="2" xr3:uid="{AEE2985D-F0B7-4D5B-A725-82E76F37EC82}" name="Table name" dataDxfId="27"/>
    <tableColumn id="3" xr3:uid="{36E42ACD-6AA4-4F61-93DF-8509EEBF1B07}" name="Last updated" dataDxfId="26"/>
    <tableColumn id="4" xr3:uid="{41516969-A65F-4031-A62F-159F5EB14D72}" name="Next Publication Date" dataDxfId="25"/>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7:C20" totalsRowShown="0" headerRowDxfId="24" dataDxfId="22" totalsRowDxfId="20" headerRowBorderDxfId="23" tableBorderDxfId="21" totalsRowBorderDxfId="19">
  <autoFilter ref="A7:C20" xr:uid="{01008182-01B8-4541-A482-9D91CB7DC245}">
    <filterColumn colId="0" hiddenButton="1"/>
    <filterColumn colId="1" hiddenButton="1"/>
    <filterColumn colId="2" hiddenButton="1"/>
  </autoFilter>
  <tableColumns count="3">
    <tableColumn id="1" xr3:uid="{025F9FAD-8F03-4AA6-B27A-E12E06509CD4}" name="First Installation Month" dataDxfId="18" totalsRowDxfId="17"/>
    <tableColumn id="2" xr3:uid="{4E02AB28-B2CB-48B5-9D5B-BB60C1FC4427}" name="Measures Installed" dataDxfId="16" totalsRowDxfId="15"/>
    <tableColumn id="3" xr3:uid="{164FCB0F-0BAA-4962-AB1B-E5E2484527E6}" name="Households Upgraded" dataDxfId="14" totalsRowDxfId="13"/>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7:E39" totalsRowShown="0" headerRowDxfId="12" dataDxfId="11" tableBorderDxfId="10">
  <autoFilter ref="A7:E39" xr:uid="{29AAB15A-C6EB-4F3F-9A48-B4DED15384EA}">
    <filterColumn colId="0" hiddenButton="1"/>
    <filterColumn colId="1" hiddenButton="1"/>
    <filterColumn colId="2" hiddenButton="1"/>
    <filterColumn colId="3" hiddenButton="1"/>
    <filterColumn colId="4" hiddenButton="1"/>
  </autoFilter>
  <tableColumns count="5">
    <tableColumn id="1" xr3:uid="{F457709C-59AA-40C5-B90E-C04BA6FA539A}" name="Measure Group" dataDxfId="9" totalsRowDxfId="8"/>
    <tableColumn id="2" xr3:uid="{9E450A8F-E25B-4AD8-A965-A4840B93ACD6}" name="Measure Type" dataDxfId="7" totalsRowDxfId="6"/>
    <tableColumn id="3" xr3:uid="{590CA068-2388-4B8E-B37C-8C82C3BFF5B6}" name="Measures Installed" dataDxfId="5" totalsRowDxfId="4"/>
    <tableColumn id="4" xr3:uid="{B0C9CB34-A7C8-4F3B-BF41-0D6A318937C3}" name="Percentage of Total Measures Installed" dataDxfId="3" totalsRowDxfId="2"/>
    <tableColumn id="5" xr3:uid="{387A0453-2A8F-4DC8-B28F-1FB6A86A1E43}" name="Average (Mean) Total Measure Cost (£)  " dataDxfId="1" totalsRowDxfId="0"/>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3:B380" totalsRowShown="0" headerRowDxfId="37" dataDxfId="35" headerRowBorderDxfId="36" tableBorderDxfId="34">
  <autoFilter ref="A3:B380" xr:uid="{00000000-0009-0000-0000-000005000000}">
    <filterColumn colId="0" hiddenButton="1"/>
    <filterColumn colId="1" hiddenButton="1"/>
  </autoFilter>
  <tableColumns count="2">
    <tableColumn id="1" xr3:uid="{732B2A45-96DA-49D8-975B-6F4B3A412C9B}" name="Grant Recipients" dataDxfId="33"/>
    <tableColumn id="2" xr3:uid="{75011F2E-282E-4832-BAAA-CE4C4707A62B}" name="GR Submitted Measure for March Release" dataDxfId="3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3.bin"/><Relationship Id="rId3" Type="http://schemas.openxmlformats.org/officeDocument/2006/relationships/hyperlink" Target="https://www.gov.uk/government/collections/warm-homes-local-grant-statistics" TargetMode="External"/><Relationship Id="rId7" Type="http://schemas.openxmlformats.org/officeDocument/2006/relationships/hyperlink" Target="https://www.gov.uk/government/statistics/warm-homes-local-grant-statistics-march-2026"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hyperlink" Target="https://www.gov.uk/government/publications/warm-homes-local-grant" TargetMode="External"/><Relationship Id="rId5" Type="http://schemas.openxmlformats.org/officeDocument/2006/relationships/hyperlink" Target="https://www.gov.uk/government/publications/warm-homes-local-grant" TargetMode="External"/><Relationship Id="rId4" Type="http://schemas.openxmlformats.org/officeDocument/2006/relationships/hyperlink" Target="https://www.gov.uk/government/organisations/department-for-energy-security-and-net-zero/abou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BFF7AE-6EF6-4D27-B403-D76723C30913}">
  <sheetPr>
    <tabColor theme="0"/>
    <pageSetUpPr fitToPage="1"/>
  </sheetPr>
  <dimension ref="A1:H10"/>
  <sheetViews>
    <sheetView showGridLines="0" tabSelected="1" zoomScaleNormal="100" workbookViewId="0">
      <selection sqref="A1:D1"/>
    </sheetView>
  </sheetViews>
  <sheetFormatPr defaultColWidth="8.54296875" defaultRowHeight="14"/>
  <cols>
    <col min="1" max="1" width="49.453125" style="23" customWidth="1"/>
    <col min="2" max="2" width="51.54296875" style="23" customWidth="1"/>
    <col min="3" max="3" width="11.453125" style="23" customWidth="1"/>
    <col min="4" max="4" width="23" style="23" customWidth="1"/>
    <col min="5" max="5" width="66.54296875" style="23" customWidth="1"/>
    <col min="6" max="8" width="10.54296875" style="23" customWidth="1"/>
    <col min="9" max="16384" width="8.54296875" style="23"/>
  </cols>
  <sheetData>
    <row r="1" spans="1:8" ht="103.5" customHeight="1">
      <c r="A1" s="146" t="s">
        <v>0</v>
      </c>
      <c r="B1" s="146"/>
      <c r="C1" s="146"/>
      <c r="D1" s="146"/>
    </row>
    <row r="2" spans="1:8" s="49" customFormat="1" ht="28.5" customHeight="1">
      <c r="A2" s="19" t="s">
        <v>1</v>
      </c>
    </row>
    <row r="3" spans="1:8" s="9" customFormat="1" ht="29.25" customHeight="1">
      <c r="A3" s="72" t="s">
        <v>2</v>
      </c>
    </row>
    <row r="4" spans="1:8" s="9" customFormat="1" ht="15.5">
      <c r="A4" s="19" t="s">
        <v>3</v>
      </c>
      <c r="B4" s="19" t="s">
        <v>3</v>
      </c>
      <c r="C4" s="68"/>
      <c r="D4" s="68"/>
      <c r="F4" s="19"/>
      <c r="G4" s="68"/>
      <c r="H4" s="19"/>
    </row>
    <row r="5" spans="1:8" s="9" customFormat="1" ht="15.5">
      <c r="A5" s="18" t="s">
        <v>4</v>
      </c>
      <c r="B5" s="18" t="s">
        <v>5</v>
      </c>
      <c r="C5" s="17"/>
      <c r="D5" s="17"/>
      <c r="F5" s="18"/>
      <c r="G5" s="17"/>
    </row>
    <row r="6" spans="1:8" s="9" customFormat="1" ht="15.5">
      <c r="A6" s="93" t="s">
        <v>6</v>
      </c>
      <c r="B6" s="93"/>
      <c r="C6" s="94"/>
      <c r="D6" s="94"/>
      <c r="F6" s="93"/>
      <c r="G6" s="95"/>
      <c r="H6" s="96"/>
    </row>
    <row r="7" spans="1:8" s="9" customFormat="1" ht="47.25" customHeight="1">
      <c r="C7" s="17"/>
      <c r="D7" s="17"/>
      <c r="G7" s="17"/>
    </row>
    <row r="8" spans="1:8" s="2" customFormat="1" ht="15.5">
      <c r="A8" s="3" t="s">
        <v>7</v>
      </c>
      <c r="B8" s="69" t="s">
        <v>8</v>
      </c>
      <c r="C8" s="23"/>
      <c r="D8" s="70"/>
      <c r="E8" s="23"/>
    </row>
    <row r="9" spans="1:8" s="2" customFormat="1" ht="15.5">
      <c r="A9" s="97" t="s">
        <v>9</v>
      </c>
      <c r="B9" s="69" t="s">
        <v>10</v>
      </c>
      <c r="C9" s="23"/>
      <c r="D9" s="23"/>
      <c r="E9" s="23"/>
    </row>
    <row r="10" spans="1:8">
      <c r="A10" s="71"/>
    </row>
  </sheetData>
  <mergeCells count="1">
    <mergeCell ref="A1:D1"/>
  </mergeCells>
  <hyperlinks>
    <hyperlink ref="A6" r:id="rId1" xr:uid="{81E0C641-BDF3-4DA7-90B1-46711E6502A3}"/>
  </hyperlinks>
  <pageMargins left="0.7" right="0.7" top="0.75" bottom="0.75" header="0.3" footer="0.3"/>
  <pageSetup paperSize="9" scale="95" orientation="landscape" verticalDpi="4"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AD5D42-B2D6-49DA-A688-DA441A546AFE}">
  <sheetPr>
    <tabColor theme="0"/>
  </sheetPr>
  <dimension ref="A1:D33"/>
  <sheetViews>
    <sheetView showGridLines="0" zoomScaleNormal="100" workbookViewId="0"/>
  </sheetViews>
  <sheetFormatPr defaultColWidth="9" defaultRowHeight="15.5"/>
  <cols>
    <col min="1" max="1" width="28.7265625" style="2" customWidth="1"/>
    <col min="2" max="2" width="149.54296875" style="2" bestFit="1" customWidth="1"/>
    <col min="3" max="3" width="23.453125" style="2" customWidth="1"/>
    <col min="4" max="4" width="24" style="2" customWidth="1"/>
    <col min="5" max="8" width="9" style="2"/>
    <col min="9" max="9" width="22.54296875" style="2" bestFit="1" customWidth="1"/>
    <col min="10" max="16384" width="9" style="2"/>
  </cols>
  <sheetData>
    <row r="1" spans="1:4" s="7" customFormat="1" ht="41.25" customHeight="1">
      <c r="A1" s="10" t="s">
        <v>11</v>
      </c>
      <c r="B1" s="10"/>
      <c r="C1" s="10"/>
    </row>
    <row r="2" spans="1:4" s="9" customFormat="1">
      <c r="A2" s="14" t="s">
        <v>12</v>
      </c>
      <c r="B2" s="100" t="s">
        <v>8</v>
      </c>
      <c r="C2" s="14"/>
    </row>
    <row r="3" spans="1:4">
      <c r="A3" s="98" t="s">
        <v>13</v>
      </c>
      <c r="B3" s="99" t="s">
        <v>14</v>
      </c>
    </row>
    <row r="4" spans="1:4" s="9" customFormat="1">
      <c r="A4" s="16" t="s">
        <v>15</v>
      </c>
      <c r="B4" s="15"/>
      <c r="C4" s="8"/>
      <c r="D4" s="8"/>
    </row>
    <row r="5" spans="1:4" s="9" customFormat="1" ht="30" customHeight="1">
      <c r="A5" s="15" t="s">
        <v>16</v>
      </c>
    </row>
    <row r="6" spans="1:4">
      <c r="A6" s="136" t="s">
        <v>17</v>
      </c>
      <c r="B6" s="137" t="s">
        <v>18</v>
      </c>
      <c r="C6" s="138" t="s">
        <v>19</v>
      </c>
      <c r="D6" s="138" t="s">
        <v>20</v>
      </c>
    </row>
    <row r="7" spans="1:4" ht="16.5" customHeight="1">
      <c r="A7" s="90" t="s">
        <v>21</v>
      </c>
      <c r="B7" s="91" t="s">
        <v>22</v>
      </c>
      <c r="C7" s="69" t="s">
        <v>8</v>
      </c>
      <c r="D7" s="69" t="s">
        <v>10</v>
      </c>
    </row>
    <row r="8" spans="1:4" ht="16.5" customHeight="1">
      <c r="A8" s="90" t="s">
        <v>23</v>
      </c>
      <c r="B8" s="91" t="s">
        <v>24</v>
      </c>
      <c r="C8" s="69" t="s">
        <v>8</v>
      </c>
      <c r="D8" s="69" t="s">
        <v>10</v>
      </c>
    </row>
    <row r="9" spans="1:4" ht="16.5" customHeight="1">
      <c r="A9" s="11" t="s">
        <v>25</v>
      </c>
      <c r="B9" s="91" t="s">
        <v>26</v>
      </c>
      <c r="C9" s="69" t="s">
        <v>8</v>
      </c>
      <c r="D9" s="69" t="s">
        <v>10</v>
      </c>
    </row>
    <row r="10" spans="1:4" ht="16.5" customHeight="1">
      <c r="A10" s="11"/>
      <c r="C10" s="22"/>
    </row>
    <row r="11" spans="1:4" ht="16.5" customHeight="1">
      <c r="A11" s="11"/>
      <c r="C11" s="22"/>
    </row>
    <row r="12" spans="1:4" ht="18" customHeight="1">
      <c r="A12" s="11"/>
      <c r="C12" s="22"/>
    </row>
    <row r="13" spans="1:4" ht="18" customHeight="1">
      <c r="A13" s="11"/>
      <c r="C13" s="22"/>
    </row>
    <row r="14" spans="1:4" ht="18" customHeight="1">
      <c r="A14" s="11"/>
      <c r="C14" s="22"/>
    </row>
    <row r="15" spans="1:4" ht="18" customHeight="1">
      <c r="A15" s="11"/>
      <c r="C15" s="22"/>
    </row>
    <row r="16" spans="1:4" ht="18" customHeight="1">
      <c r="A16" s="11"/>
      <c r="C16" s="22"/>
    </row>
    <row r="17" spans="1:3" ht="18" customHeight="1">
      <c r="A17" s="11"/>
      <c r="C17" s="22"/>
    </row>
    <row r="18" spans="1:3" ht="18" customHeight="1">
      <c r="A18" s="11"/>
      <c r="C18" s="22"/>
    </row>
    <row r="19" spans="1:3" ht="18" customHeight="1">
      <c r="A19" s="11"/>
      <c r="C19" s="22"/>
    </row>
    <row r="20" spans="1:3" ht="18" customHeight="1">
      <c r="A20" s="11"/>
      <c r="C20" s="22"/>
    </row>
    <row r="21" spans="1:3" ht="18" customHeight="1">
      <c r="A21" s="11"/>
      <c r="C21" s="22"/>
    </row>
    <row r="22" spans="1:3" ht="18" customHeight="1">
      <c r="A22" s="11"/>
      <c r="C22" s="22"/>
    </row>
    <row r="23" spans="1:3" ht="18" customHeight="1">
      <c r="A23" s="11"/>
      <c r="C23" s="22"/>
    </row>
    <row r="24" spans="1:3" ht="18" customHeight="1">
      <c r="A24" s="11"/>
      <c r="C24" s="22"/>
    </row>
    <row r="25" spans="1:3" ht="18" customHeight="1">
      <c r="A25" s="11"/>
      <c r="C25" s="22"/>
    </row>
    <row r="26" spans="1:3" ht="18" customHeight="1">
      <c r="A26" s="11"/>
      <c r="C26" s="22"/>
    </row>
    <row r="27" spans="1:3" ht="18" customHeight="1">
      <c r="A27" s="11"/>
      <c r="C27" s="22"/>
    </row>
    <row r="28" spans="1:3" ht="18" customHeight="1">
      <c r="A28" s="11"/>
      <c r="C28" s="22"/>
    </row>
    <row r="29" spans="1:3" ht="18" customHeight="1">
      <c r="A29" s="11"/>
      <c r="C29" s="22"/>
    </row>
    <row r="30" spans="1:3" ht="18" customHeight="1">
      <c r="A30" s="11"/>
      <c r="C30" s="22"/>
    </row>
    <row r="31" spans="1:3" ht="18" customHeight="1">
      <c r="A31" s="11"/>
      <c r="B31" s="3"/>
      <c r="C31" s="4"/>
    </row>
    <row r="32" spans="1:3" ht="18" customHeight="1">
      <c r="A32" s="11"/>
      <c r="B32" s="3"/>
      <c r="C32" s="4"/>
    </row>
    <row r="33" spans="1:3" ht="18" customHeight="1">
      <c r="A33" s="11"/>
      <c r="B33" s="3"/>
      <c r="C33" s="4"/>
    </row>
  </sheetData>
  <hyperlinks>
    <hyperlink ref="A4" location="'About This Release'!A1" display="About this release" xr:uid="{613AC27A-5355-436C-BB2F-E8E8E5525B4C}"/>
    <hyperlink ref="A7" location="'T1'!A1" display="T1" xr:uid="{825C92FC-967B-442F-A74C-43F8850FADCC}"/>
    <hyperlink ref="A8" location="'T2'!A1" display="T2" xr:uid="{C64D7DCB-A3A5-491F-833B-B61D039398A6}"/>
    <hyperlink ref="B7" location="'T1'!A1" display="Homes Upgraded and Measures Installed by Month" xr:uid="{FB3B620F-6A7A-41C0-A9E0-52E261F6FA37}"/>
    <hyperlink ref="B8" location="'T2'!A1" display="WH:LG Measures Installed, Mean Allocated Government Funding, and Mean Total Funding by Measure Type" xr:uid="{5523AF5C-D5CE-4422-88A7-3DDDAD32BA1D}"/>
    <hyperlink ref="B9" location="'T3'!A1" display="WH:LG Number of Households Upgraded, Measures Installed, by English Geographic Region" xr:uid="{D2FCCC8A-F31A-4F1E-B24B-852E00586723}"/>
    <hyperlink ref="A9" location="'T3'!A1" display="T3" xr:uid="{3BF90215-0499-44FF-BEE9-2A7BE727F578}"/>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A42"/>
  <sheetViews>
    <sheetView showGridLines="0" zoomScale="85" zoomScaleNormal="85" zoomScaleSheetLayoutView="100" workbookViewId="0"/>
  </sheetViews>
  <sheetFormatPr defaultColWidth="178.453125" defaultRowHeight="15.5"/>
  <cols>
    <col min="1" max="1" width="249.7265625" style="2" customWidth="1"/>
    <col min="2" max="16384" width="178.453125" style="2"/>
  </cols>
  <sheetData>
    <row r="1" spans="1:1" s="9" customFormat="1" ht="20">
      <c r="A1" s="21" t="s">
        <v>27</v>
      </c>
    </row>
    <row r="2" spans="1:1" s="9" customFormat="1" ht="20">
      <c r="A2" s="21"/>
    </row>
    <row r="3" spans="1:1" ht="15.75" customHeight="1">
      <c r="A3" s="5" t="s">
        <v>28</v>
      </c>
    </row>
    <row r="4" spans="1:1" s="9" customFormat="1">
      <c r="A4" s="13" t="s">
        <v>29</v>
      </c>
    </row>
    <row r="5" spans="1:1" s="9" customFormat="1">
      <c r="A5" s="13" t="s">
        <v>30</v>
      </c>
    </row>
    <row r="6" spans="1:1" s="9" customFormat="1">
      <c r="A6" s="13" t="s">
        <v>31</v>
      </c>
    </row>
    <row r="7" spans="1:1" s="9" customFormat="1">
      <c r="A7" s="13" t="s">
        <v>32</v>
      </c>
    </row>
    <row r="8" spans="1:1" s="9" customFormat="1">
      <c r="A8" s="75" t="s">
        <v>33</v>
      </c>
    </row>
    <row r="9" spans="1:1" s="9" customFormat="1">
      <c r="A9" s="75" t="s">
        <v>34</v>
      </c>
    </row>
    <row r="10" spans="1:1" s="9" customFormat="1">
      <c r="A10" s="75"/>
    </row>
    <row r="11" spans="1:1" ht="18" customHeight="1">
      <c r="A11" s="84" t="s">
        <v>35</v>
      </c>
    </row>
    <row r="12" spans="1:1" ht="46.5">
      <c r="A12" s="6" t="s">
        <v>36</v>
      </c>
    </row>
    <row r="13" spans="1:1" ht="46.5">
      <c r="A13" s="101" t="s">
        <v>37</v>
      </c>
    </row>
    <row r="14" spans="1:1">
      <c r="A14" s="91" t="s">
        <v>38</v>
      </c>
    </row>
    <row r="15" spans="1:1">
      <c r="A15" s="91"/>
    </row>
    <row r="16" spans="1:1">
      <c r="A16" s="85" t="s">
        <v>39</v>
      </c>
    </row>
    <row r="17" spans="1:1" s="9" customFormat="1" ht="62">
      <c r="A17" s="76" t="s">
        <v>40</v>
      </c>
    </row>
    <row r="18" spans="1:1" s="9" customFormat="1" ht="31">
      <c r="A18" s="76" t="s">
        <v>41</v>
      </c>
    </row>
    <row r="19" spans="1:1" s="9" customFormat="1">
      <c r="A19" s="76" t="s">
        <v>42</v>
      </c>
    </row>
    <row r="20" spans="1:1" ht="62">
      <c r="A20" s="76" t="s">
        <v>43</v>
      </c>
    </row>
    <row r="21" spans="1:1">
      <c r="A21" s="86"/>
    </row>
    <row r="22" spans="1:1">
      <c r="A22" s="25" t="s">
        <v>44</v>
      </c>
    </row>
    <row r="23" spans="1:1">
      <c r="A23" s="26" t="s">
        <v>45</v>
      </c>
    </row>
    <row r="24" spans="1:1">
      <c r="A24" s="26"/>
    </row>
    <row r="25" spans="1:1">
      <c r="A25" s="74" t="s">
        <v>46</v>
      </c>
    </row>
    <row r="26" spans="1:1">
      <c r="A26" s="73" t="s">
        <v>47</v>
      </c>
    </row>
    <row r="27" spans="1:1">
      <c r="A27" s="73"/>
    </row>
    <row r="28" spans="1:1">
      <c r="A28" s="25" t="s">
        <v>48</v>
      </c>
    </row>
    <row r="29" spans="1:1" ht="31">
      <c r="A29" s="26" t="s">
        <v>49</v>
      </c>
    </row>
    <row r="30" spans="1:1" ht="19.5" customHeight="1">
      <c r="A30" s="28" t="s">
        <v>50</v>
      </c>
    </row>
    <row r="31" spans="1:1">
      <c r="A31" s="27" t="s">
        <v>51</v>
      </c>
    </row>
    <row r="32" spans="1:1">
      <c r="A32" s="29" t="s">
        <v>52</v>
      </c>
    </row>
    <row r="33" spans="1:1" s="9" customFormat="1">
      <c r="A33" s="26" t="s">
        <v>53</v>
      </c>
    </row>
    <row r="34" spans="1:1" s="9" customFormat="1" ht="31">
      <c r="A34" s="26" t="s">
        <v>54</v>
      </c>
    </row>
    <row r="35" spans="1:1" s="9" customFormat="1">
      <c r="A35" s="26" t="s">
        <v>55</v>
      </c>
    </row>
    <row r="36" spans="1:1" s="9" customFormat="1">
      <c r="A36" s="20" t="s">
        <v>56</v>
      </c>
    </row>
    <row r="37" spans="1:1" s="9" customFormat="1">
      <c r="A37" s="26" t="s">
        <v>57</v>
      </c>
    </row>
    <row r="38" spans="1:1" s="9" customFormat="1">
      <c r="A38" s="29" t="s">
        <v>58</v>
      </c>
    </row>
    <row r="39" spans="1:1" s="9" customFormat="1">
      <c r="A39" s="27" t="s">
        <v>59</v>
      </c>
    </row>
    <row r="40" spans="1:1">
      <c r="A40" s="30" t="s">
        <v>60</v>
      </c>
    </row>
    <row r="41" spans="1:1">
      <c r="A41" s="92"/>
    </row>
    <row r="42" spans="1:1" ht="17.899999999999999" customHeight="1"/>
  </sheetData>
  <hyperlinks>
    <hyperlink ref="A32" r:id="rId1" display="www.nationalarchives.gov.uk/doc/open-government-licence/" xr:uid="{00000000-0004-0000-0200-000000000000}"/>
    <hyperlink ref="A40" r:id="rId2" display="https://www.gov.uk/government/collections/household-energy-efficiency-national-statistics" xr:uid="{00000000-0004-0000-0200-000001000000}"/>
    <hyperlink ref="A36" r:id="rId3" xr:uid="{00000000-0004-0000-0200-000003000000}"/>
    <hyperlink ref="A38" r:id="rId4" display="statistics page on the Department for Business, Energy and Industrial Strategy website (opens in new window)." xr:uid="{00000000-0004-0000-0200-000002000000}"/>
    <hyperlink ref="A8" r:id="rId5" xr:uid="{1BE9E544-BA69-465F-BB60-044603D444E1}"/>
    <hyperlink ref="A14" r:id="rId6" xr:uid="{60E9CB00-6ADD-4C7D-81A2-789CB06D305C}"/>
    <hyperlink ref="A9" r:id="rId7" xr:uid="{8290AB77-D52C-4693-A747-817A60A816F3}"/>
  </hyperlinks>
  <pageMargins left="0.70866141732283472" right="0.70866141732283472" top="0.74803149606299213" bottom="0.74803149606299213" header="0.31496062992125984" footer="0.31496062992125984"/>
  <pageSetup paperSize="9" scale="70" orientation="portrait" r:id="rId8"/>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L32"/>
  <sheetViews>
    <sheetView showGridLines="0" zoomScaleNormal="100" workbookViewId="0"/>
  </sheetViews>
  <sheetFormatPr defaultColWidth="8.54296875" defaultRowHeight="15" customHeight="1"/>
  <cols>
    <col min="1" max="1" width="20.7265625" style="23" customWidth="1"/>
    <col min="2" max="2" width="21" style="23" customWidth="1"/>
    <col min="3" max="3" width="30.54296875" style="23" customWidth="1"/>
    <col min="4" max="16384" width="8.54296875" style="23"/>
  </cols>
  <sheetData>
    <row r="1" spans="1:12" ht="31.5" customHeight="1">
      <c r="A1" s="12" t="s">
        <v>61</v>
      </c>
    </row>
    <row r="2" spans="1:12" s="67" customFormat="1" ht="15" customHeight="1">
      <c r="A2" s="48" t="s">
        <v>62</v>
      </c>
      <c r="B2" s="65"/>
      <c r="C2" s="66"/>
    </row>
    <row r="3" spans="1:12" s="49" customFormat="1" ht="15" customHeight="1">
      <c r="A3" s="9" t="s">
        <v>63</v>
      </c>
      <c r="D3" s="50"/>
      <c r="E3" s="50"/>
      <c r="F3" s="50"/>
      <c r="G3" s="51"/>
      <c r="H3" s="51"/>
      <c r="I3" s="51"/>
      <c r="J3" s="51"/>
      <c r="K3" s="51"/>
      <c r="L3" s="51"/>
    </row>
    <row r="4" spans="1:12" s="49" customFormat="1" ht="15" customHeight="1">
      <c r="A4" s="145" t="s">
        <v>64</v>
      </c>
      <c r="D4" s="50"/>
      <c r="E4" s="50"/>
      <c r="F4" s="50"/>
      <c r="G4" s="51"/>
      <c r="H4" s="51"/>
      <c r="I4" s="51"/>
      <c r="J4" s="51"/>
      <c r="K4" s="51"/>
      <c r="L4" s="51"/>
    </row>
    <row r="5" spans="1:12" s="49" customFormat="1" ht="15" customHeight="1">
      <c r="A5" s="9" t="s">
        <v>65</v>
      </c>
      <c r="D5" s="50"/>
      <c r="E5" s="50"/>
      <c r="F5" s="50"/>
      <c r="G5" s="51"/>
      <c r="H5" s="51"/>
      <c r="I5" s="51"/>
      <c r="J5" s="51"/>
      <c r="K5" s="51"/>
      <c r="L5" s="51"/>
    </row>
    <row r="6" spans="1:12" s="49" customFormat="1" ht="15" customHeight="1">
      <c r="A6" s="48" t="s">
        <v>66</v>
      </c>
      <c r="D6" s="50"/>
      <c r="E6" s="50"/>
      <c r="F6" s="50"/>
      <c r="G6" s="51"/>
      <c r="H6" s="51"/>
      <c r="I6" s="51"/>
      <c r="J6" s="51"/>
      <c r="K6" s="51"/>
      <c r="L6" s="51"/>
    </row>
    <row r="7" spans="1:12" ht="62.25" customHeight="1">
      <c r="A7" s="139" t="s">
        <v>67</v>
      </c>
      <c r="B7" s="140" t="s">
        <v>68</v>
      </c>
      <c r="C7" s="140" t="s">
        <v>69</v>
      </c>
    </row>
    <row r="8" spans="1:12" ht="15.5">
      <c r="A8" s="78" t="s">
        <v>70</v>
      </c>
      <c r="B8" s="77">
        <v>5</v>
      </c>
      <c r="C8" s="77">
        <v>4</v>
      </c>
    </row>
    <row r="9" spans="1:12" ht="15.5">
      <c r="A9" s="78" t="s">
        <v>71</v>
      </c>
      <c r="B9" s="77">
        <v>2</v>
      </c>
      <c r="C9" s="77">
        <v>2</v>
      </c>
    </row>
    <row r="10" spans="1:12" ht="15.5">
      <c r="A10" s="78" t="s">
        <v>72</v>
      </c>
      <c r="B10" s="77">
        <v>2</v>
      </c>
      <c r="C10" s="77">
        <v>1</v>
      </c>
    </row>
    <row r="11" spans="1:12" ht="15.5">
      <c r="A11" s="78" t="s">
        <v>73</v>
      </c>
      <c r="B11" s="77">
        <v>26</v>
      </c>
      <c r="C11" s="77">
        <v>19</v>
      </c>
    </row>
    <row r="12" spans="1:12" ht="15.5">
      <c r="A12" s="78" t="s">
        <v>74</v>
      </c>
      <c r="B12" s="77">
        <v>67</v>
      </c>
      <c r="C12" s="77">
        <v>49</v>
      </c>
    </row>
    <row r="13" spans="1:12" ht="15.5">
      <c r="A13" s="78" t="s">
        <v>75</v>
      </c>
      <c r="B13" s="77">
        <v>181</v>
      </c>
      <c r="C13" s="77">
        <v>103</v>
      </c>
    </row>
    <row r="14" spans="1:12" ht="15.5">
      <c r="A14" s="78" t="s">
        <v>76</v>
      </c>
      <c r="B14" s="77">
        <v>241</v>
      </c>
      <c r="C14" s="77">
        <v>138</v>
      </c>
    </row>
    <row r="15" spans="1:12" ht="15.5">
      <c r="A15" s="78" t="s">
        <v>77</v>
      </c>
      <c r="B15" s="77">
        <v>210</v>
      </c>
      <c r="C15" s="77">
        <v>117</v>
      </c>
    </row>
    <row r="16" spans="1:12" ht="15.5">
      <c r="A16" s="78" t="s">
        <v>78</v>
      </c>
      <c r="B16" s="79">
        <v>117</v>
      </c>
      <c r="C16" s="79">
        <v>62</v>
      </c>
      <c r="E16" s="53"/>
    </row>
    <row r="17" spans="1:7" ht="15.5">
      <c r="A17" s="78" t="s">
        <v>79</v>
      </c>
      <c r="B17" s="81">
        <v>88</v>
      </c>
      <c r="C17" s="81">
        <v>59</v>
      </c>
      <c r="E17" s="53"/>
    </row>
    <row r="18" spans="1:7" ht="15.5">
      <c r="A18" s="78" t="s">
        <v>80</v>
      </c>
      <c r="B18" s="81">
        <v>62</v>
      </c>
      <c r="C18" s="81">
        <v>28</v>
      </c>
      <c r="E18" s="53"/>
    </row>
    <row r="19" spans="1:7" ht="16" thickBot="1">
      <c r="A19" s="78" t="s">
        <v>81</v>
      </c>
      <c r="B19" s="81">
        <v>1</v>
      </c>
      <c r="C19" s="81"/>
      <c r="E19" s="53"/>
    </row>
    <row r="20" spans="1:7" ht="16" thickTop="1">
      <c r="A20" s="54" t="s">
        <v>82</v>
      </c>
      <c r="B20" s="80">
        <v>1002</v>
      </c>
      <c r="C20" s="80">
        <v>582</v>
      </c>
    </row>
    <row r="21" spans="1:7" s="56" customFormat="1" ht="15.5">
      <c r="A21" s="55"/>
      <c r="B21" s="47"/>
      <c r="C21" s="47"/>
    </row>
    <row r="22" spans="1:7" ht="15.5">
      <c r="A22" s="52" t="s">
        <v>19</v>
      </c>
      <c r="B22" s="69" t="s">
        <v>8</v>
      </c>
      <c r="C22" s="53"/>
    </row>
    <row r="23" spans="1:7" ht="15.5">
      <c r="A23" s="52" t="s">
        <v>83</v>
      </c>
      <c r="B23" s="69" t="s">
        <v>10</v>
      </c>
      <c r="D23" s="39"/>
    </row>
    <row r="24" spans="1:7" ht="15.5">
      <c r="A24" s="9"/>
      <c r="B24" s="9"/>
      <c r="C24" s="39"/>
    </row>
    <row r="25" spans="1:7" ht="15.5">
      <c r="A25" s="9"/>
      <c r="B25" s="9"/>
      <c r="G25" s="39"/>
    </row>
    <row r="26" spans="1:7" ht="15.5">
      <c r="A26" s="9"/>
      <c r="B26" s="9"/>
      <c r="C26" s="39"/>
      <c r="G26" s="39"/>
    </row>
    <row r="27" spans="1:7" ht="14">
      <c r="B27" s="39"/>
      <c r="C27" s="39"/>
    </row>
    <row r="31" spans="1:7" ht="14"/>
    <row r="32" spans="1:7" ht="14"/>
  </sheetData>
  <phoneticPr fontId="24" type="noConversion"/>
  <pageMargins left="0.7" right="0.7" top="0.75" bottom="0.75" header="0.3" footer="0.3"/>
  <pageSetup paperSize="9" orientation="portrait"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6"/>
  <sheetViews>
    <sheetView showGridLines="0" zoomScale="85" zoomScaleNormal="85" workbookViewId="0"/>
  </sheetViews>
  <sheetFormatPr defaultColWidth="9" defaultRowHeight="14"/>
  <cols>
    <col min="1" max="1" width="23.453125" style="23" customWidth="1"/>
    <col min="2" max="2" width="37.453125" style="23" bestFit="1" customWidth="1"/>
    <col min="3" max="3" width="19.54296875" style="64" bestFit="1" customWidth="1"/>
    <col min="4" max="4" width="18.54296875" style="23" customWidth="1"/>
    <col min="5" max="5" width="30.453125" style="23" customWidth="1"/>
    <col min="6" max="16384" width="9" style="23"/>
  </cols>
  <sheetData>
    <row r="1" spans="1:5" s="49" customFormat="1" ht="38.25" customHeight="1">
      <c r="A1" s="21" t="s">
        <v>84</v>
      </c>
      <c r="C1" s="59"/>
    </row>
    <row r="2" spans="1:5" s="67" customFormat="1" ht="15" customHeight="1">
      <c r="A2" s="48" t="s">
        <v>62</v>
      </c>
      <c r="B2" s="65"/>
      <c r="C2" s="66"/>
      <c r="D2" s="66"/>
      <c r="E2" s="66"/>
    </row>
    <row r="3" spans="1:5" s="67" customFormat="1" ht="15" customHeight="1">
      <c r="A3" s="145" t="s">
        <v>85</v>
      </c>
      <c r="B3" s="65"/>
      <c r="C3" s="66"/>
      <c r="D3" s="66"/>
      <c r="E3" s="66"/>
    </row>
    <row r="4" spans="1:5" s="67" customFormat="1" ht="15" customHeight="1">
      <c r="A4" s="48" t="s">
        <v>66</v>
      </c>
      <c r="B4" s="65"/>
      <c r="C4" s="66"/>
      <c r="D4" s="66"/>
      <c r="E4" s="66"/>
    </row>
    <row r="5" spans="1:5" s="67" customFormat="1" ht="15" customHeight="1">
      <c r="A5" s="9" t="s">
        <v>86</v>
      </c>
      <c r="B5" s="65"/>
      <c r="C5" s="66"/>
      <c r="D5" s="66"/>
      <c r="E5" s="66"/>
    </row>
    <row r="6" spans="1:5" s="67" customFormat="1" ht="15" customHeight="1">
      <c r="A6" s="9" t="s">
        <v>87</v>
      </c>
      <c r="B6" s="65"/>
      <c r="C6" s="66"/>
      <c r="D6" s="66"/>
      <c r="E6" s="66"/>
    </row>
    <row r="7" spans="1:5" ht="66" customHeight="1">
      <c r="A7" s="57" t="s">
        <v>88</v>
      </c>
      <c r="B7" s="58" t="s">
        <v>89</v>
      </c>
      <c r="C7" s="87" t="s">
        <v>68</v>
      </c>
      <c r="D7" s="88" t="s">
        <v>90</v>
      </c>
      <c r="E7" s="89" t="s">
        <v>91</v>
      </c>
    </row>
    <row r="8" spans="1:5" ht="19.5" customHeight="1">
      <c r="A8" s="60" t="s">
        <v>92</v>
      </c>
      <c r="B8" s="60" t="s">
        <v>92</v>
      </c>
      <c r="C8" s="31">
        <v>226</v>
      </c>
      <c r="D8" s="32">
        <v>0.2255489021956088</v>
      </c>
      <c r="E8" s="31">
        <v>3903.9043478260869</v>
      </c>
    </row>
    <row r="9" spans="1:5" ht="15.5">
      <c r="A9" s="61" t="s">
        <v>92</v>
      </c>
      <c r="B9" s="61" t="s">
        <v>93</v>
      </c>
      <c r="C9" s="42">
        <v>25</v>
      </c>
      <c r="D9" s="43">
        <v>2.4950099800399202E-2</v>
      </c>
      <c r="E9" s="42">
        <v>2555.3529411764712</v>
      </c>
    </row>
    <row r="10" spans="1:5" ht="15.5">
      <c r="A10" s="61" t="s">
        <v>92</v>
      </c>
      <c r="B10" s="61" t="s">
        <v>94</v>
      </c>
      <c r="C10" s="42">
        <v>6</v>
      </c>
      <c r="D10" s="43">
        <v>5.9880239520958087E-3</v>
      </c>
      <c r="E10" s="44" t="s">
        <v>95</v>
      </c>
    </row>
    <row r="11" spans="1:5" ht="15.5">
      <c r="A11" s="61" t="s">
        <v>92</v>
      </c>
      <c r="B11" s="61" t="s">
        <v>96</v>
      </c>
      <c r="C11" s="42">
        <v>4</v>
      </c>
      <c r="D11" s="43">
        <v>3.9920159680638719E-3</v>
      </c>
      <c r="E11" s="44" t="s">
        <v>95</v>
      </c>
    </row>
    <row r="12" spans="1:5" ht="15.5">
      <c r="A12" s="61" t="s">
        <v>92</v>
      </c>
      <c r="B12" s="61" t="s">
        <v>97</v>
      </c>
      <c r="C12" s="42">
        <v>134</v>
      </c>
      <c r="D12" s="43">
        <v>0.1337325349301397</v>
      </c>
      <c r="E12" s="42">
        <v>1694.3378378378379</v>
      </c>
    </row>
    <row r="13" spans="1:5" ht="15.5">
      <c r="A13" s="61" t="s">
        <v>92</v>
      </c>
      <c r="B13" s="61" t="s">
        <v>98</v>
      </c>
      <c r="C13" s="42"/>
      <c r="D13" s="43"/>
      <c r="E13" s="42"/>
    </row>
    <row r="14" spans="1:5" ht="15.5">
      <c r="A14" s="61" t="s">
        <v>92</v>
      </c>
      <c r="B14" s="61" t="s">
        <v>99</v>
      </c>
      <c r="C14" s="42">
        <v>4</v>
      </c>
      <c r="D14" s="43">
        <v>3.9920159680638719E-3</v>
      </c>
      <c r="E14" s="44" t="s">
        <v>95</v>
      </c>
    </row>
    <row r="15" spans="1:5" ht="15.5">
      <c r="A15" s="61" t="s">
        <v>92</v>
      </c>
      <c r="B15" s="61" t="s">
        <v>100</v>
      </c>
      <c r="C15" s="42">
        <v>3</v>
      </c>
      <c r="D15" s="43">
        <v>2.9940119760479039E-3</v>
      </c>
      <c r="E15" s="44" t="s">
        <v>95</v>
      </c>
    </row>
    <row r="16" spans="1:5" ht="15.75" customHeight="1">
      <c r="A16" s="61" t="s">
        <v>92</v>
      </c>
      <c r="B16" s="61" t="s">
        <v>101</v>
      </c>
      <c r="C16" s="42"/>
      <c r="D16" s="43"/>
      <c r="E16" s="44"/>
    </row>
    <row r="17" spans="1:5" ht="15.5">
      <c r="A17" s="61" t="s">
        <v>92</v>
      </c>
      <c r="B17" s="61" t="s">
        <v>102</v>
      </c>
      <c r="C17" s="42">
        <v>50</v>
      </c>
      <c r="D17" s="43">
        <v>4.9900199600798403E-2</v>
      </c>
      <c r="E17" s="42">
        <v>11671.95833333333</v>
      </c>
    </row>
    <row r="18" spans="1:5" ht="15.5">
      <c r="A18" s="62" t="s">
        <v>103</v>
      </c>
      <c r="B18" s="62" t="s">
        <v>103</v>
      </c>
      <c r="C18" s="33">
        <v>175</v>
      </c>
      <c r="D18" s="34">
        <v>0.17465069860279439</v>
      </c>
      <c r="E18" s="33">
        <v>10798.59793814433</v>
      </c>
    </row>
    <row r="19" spans="1:5" ht="19.5" customHeight="1">
      <c r="A19" s="61" t="s">
        <v>103</v>
      </c>
      <c r="B19" s="61" t="s">
        <v>104</v>
      </c>
      <c r="C19" s="42">
        <v>95</v>
      </c>
      <c r="D19" s="43">
        <v>9.4810379241516959E-2</v>
      </c>
      <c r="E19" s="42">
        <v>15606</v>
      </c>
    </row>
    <row r="20" spans="1:5" ht="15.5">
      <c r="A20" s="61" t="s">
        <v>103</v>
      </c>
      <c r="B20" s="61" t="s">
        <v>105</v>
      </c>
      <c r="C20" s="42"/>
      <c r="D20" s="43"/>
      <c r="E20" s="42"/>
    </row>
    <row r="21" spans="1:5" ht="16.5" customHeight="1">
      <c r="A21" s="61" t="s">
        <v>103</v>
      </c>
      <c r="B21" s="61" t="s">
        <v>106</v>
      </c>
      <c r="C21" s="42">
        <v>4</v>
      </c>
      <c r="D21" s="43">
        <v>3.9920159680638719E-3</v>
      </c>
      <c r="E21" s="44" t="s">
        <v>95</v>
      </c>
    </row>
    <row r="22" spans="1:5" ht="15.5">
      <c r="A22" s="61" t="s">
        <v>103</v>
      </c>
      <c r="B22" s="61" t="s">
        <v>107</v>
      </c>
      <c r="C22" s="42"/>
      <c r="D22" s="43"/>
      <c r="E22" s="44"/>
    </row>
    <row r="23" spans="1:5" ht="15.5">
      <c r="A23" s="61" t="s">
        <v>103</v>
      </c>
      <c r="B23" s="61" t="s">
        <v>108</v>
      </c>
      <c r="C23" s="42"/>
      <c r="D23" s="43"/>
      <c r="E23" s="44"/>
    </row>
    <row r="24" spans="1:5" ht="15.5">
      <c r="A24" s="61" t="s">
        <v>103</v>
      </c>
      <c r="B24" s="61" t="s">
        <v>109</v>
      </c>
      <c r="C24" s="42">
        <v>76</v>
      </c>
      <c r="D24" s="43">
        <v>7.5848303393213579E-2</v>
      </c>
      <c r="E24" s="42">
        <v>6807.5471698113206</v>
      </c>
    </row>
    <row r="25" spans="1:5" ht="15.5">
      <c r="A25" s="61" t="s">
        <v>103</v>
      </c>
      <c r="B25" s="61" t="s">
        <v>110</v>
      </c>
      <c r="C25" s="42"/>
      <c r="D25" s="82"/>
      <c r="E25" s="83"/>
    </row>
    <row r="26" spans="1:5" ht="15.5">
      <c r="A26" s="62" t="s">
        <v>111</v>
      </c>
      <c r="B26" s="62" t="s">
        <v>111</v>
      </c>
      <c r="C26" s="33">
        <v>42</v>
      </c>
      <c r="D26" s="34">
        <v>4.1916167664670663E-2</v>
      </c>
      <c r="E26" s="33">
        <v>601.14705882352939</v>
      </c>
    </row>
    <row r="27" spans="1:5" ht="19.5" customHeight="1">
      <c r="A27" s="61" t="s">
        <v>111</v>
      </c>
      <c r="B27" s="61" t="s">
        <v>112</v>
      </c>
      <c r="C27" s="42">
        <v>42</v>
      </c>
      <c r="D27" s="43">
        <v>4.1916167664670663E-2</v>
      </c>
      <c r="E27" s="44">
        <v>601.14705882352939</v>
      </c>
    </row>
    <row r="28" spans="1:5" ht="15.5">
      <c r="A28" s="61" t="s">
        <v>111</v>
      </c>
      <c r="B28" s="61" t="s">
        <v>113</v>
      </c>
      <c r="C28" s="42"/>
      <c r="D28" s="43"/>
      <c r="E28" s="44"/>
    </row>
    <row r="29" spans="1:5" ht="15.5">
      <c r="A29" s="61" t="s">
        <v>111</v>
      </c>
      <c r="B29" s="61" t="s">
        <v>114</v>
      </c>
      <c r="C29" s="42"/>
      <c r="D29" s="43"/>
      <c r="E29" s="44"/>
    </row>
    <row r="30" spans="1:5" ht="15.5">
      <c r="A30" s="62" t="s">
        <v>115</v>
      </c>
      <c r="B30" s="62" t="s">
        <v>115</v>
      </c>
      <c r="C30" s="33">
        <v>50</v>
      </c>
      <c r="D30" s="34">
        <v>4.9900199600798403E-2</v>
      </c>
      <c r="E30" s="33">
        <v>7861.666666666667</v>
      </c>
    </row>
    <row r="31" spans="1:5" ht="19.5" customHeight="1">
      <c r="A31" s="61" t="s">
        <v>115</v>
      </c>
      <c r="B31" s="61" t="s">
        <v>116</v>
      </c>
      <c r="C31" s="42">
        <v>18</v>
      </c>
      <c r="D31" s="43">
        <v>1.7964071856287421E-2</v>
      </c>
      <c r="E31" s="42">
        <v>7861.666666666667</v>
      </c>
    </row>
    <row r="32" spans="1:5" ht="15.5">
      <c r="A32" s="61" t="s">
        <v>115</v>
      </c>
      <c r="B32" s="61" t="s">
        <v>117</v>
      </c>
      <c r="C32" s="42"/>
      <c r="D32" s="43"/>
      <c r="E32" s="42"/>
    </row>
    <row r="33" spans="1:7" ht="16.399999999999999" customHeight="1">
      <c r="A33" s="61" t="s">
        <v>115</v>
      </c>
      <c r="B33" s="61" t="s">
        <v>118</v>
      </c>
      <c r="C33" s="42">
        <v>32</v>
      </c>
      <c r="D33" s="43">
        <v>3.1936127744510982E-2</v>
      </c>
      <c r="E33" s="44" t="s">
        <v>95</v>
      </c>
    </row>
    <row r="34" spans="1:7" ht="15.75" customHeight="1">
      <c r="A34" s="61" t="s">
        <v>115</v>
      </c>
      <c r="B34" s="61" t="s">
        <v>119</v>
      </c>
      <c r="C34" s="42"/>
      <c r="D34" s="43"/>
      <c r="E34" s="42"/>
    </row>
    <row r="35" spans="1:7" ht="15.5">
      <c r="A35" s="62" t="s">
        <v>120</v>
      </c>
      <c r="B35" s="63" t="s">
        <v>120</v>
      </c>
      <c r="C35" s="33">
        <v>509</v>
      </c>
      <c r="D35" s="34">
        <v>0.50798403193612773</v>
      </c>
      <c r="E35" s="33">
        <v>6727.3429602888091</v>
      </c>
    </row>
    <row r="36" spans="1:7" ht="19.5" customHeight="1">
      <c r="A36" s="61" t="s">
        <v>120</v>
      </c>
      <c r="B36" s="61" t="s">
        <v>121</v>
      </c>
      <c r="C36" s="42">
        <v>398</v>
      </c>
      <c r="D36" s="43">
        <v>0.39720558882235529</v>
      </c>
      <c r="E36" s="42">
        <v>7179.2635983263599</v>
      </c>
    </row>
    <row r="37" spans="1:7" ht="15.5">
      <c r="A37" s="41" t="s">
        <v>120</v>
      </c>
      <c r="B37" s="41" t="s">
        <v>122</v>
      </c>
      <c r="C37" s="42">
        <v>111</v>
      </c>
      <c r="D37" s="43">
        <v>0.1107784431137725</v>
      </c>
      <c r="E37" s="42">
        <v>3885</v>
      </c>
    </row>
    <row r="38" spans="1:7" ht="16" thickBot="1">
      <c r="A38" s="121" t="s">
        <v>120</v>
      </c>
      <c r="B38" s="121" t="s">
        <v>123</v>
      </c>
      <c r="C38" s="122"/>
      <c r="D38" s="123"/>
      <c r="E38" s="124"/>
    </row>
    <row r="39" spans="1:7" ht="18.75" customHeight="1" thickTop="1">
      <c r="A39" s="62" t="s">
        <v>82</v>
      </c>
      <c r="B39" s="63" t="s">
        <v>82</v>
      </c>
      <c r="C39" s="33">
        <v>1002</v>
      </c>
      <c r="D39" s="34">
        <v>1</v>
      </c>
      <c r="E39" s="33">
        <v>6522.1344383057094</v>
      </c>
    </row>
    <row r="40" spans="1:7" ht="18.75" customHeight="1">
      <c r="A40" s="35"/>
      <c r="B40" s="36"/>
      <c r="C40" s="37"/>
      <c r="D40" s="38"/>
      <c r="E40" s="37"/>
      <c r="F40" s="24"/>
      <c r="G40" s="24"/>
    </row>
    <row r="41" spans="1:7" ht="15.5">
      <c r="A41" s="52" t="s">
        <v>19</v>
      </c>
      <c r="B41" s="69" t="s">
        <v>8</v>
      </c>
      <c r="C41" s="45"/>
      <c r="D41" s="40"/>
      <c r="E41" s="2"/>
    </row>
    <row r="42" spans="1:7" ht="15.5">
      <c r="A42" s="52" t="s">
        <v>83</v>
      </c>
      <c r="B42" s="69" t="s">
        <v>10</v>
      </c>
      <c r="C42" s="45"/>
      <c r="D42" s="2"/>
      <c r="E42" s="2"/>
    </row>
    <row r="43" spans="1:7" ht="15.5">
      <c r="A43" s="9"/>
      <c r="B43" s="9"/>
      <c r="C43" s="45"/>
      <c r="D43" s="2"/>
      <c r="E43" s="2"/>
      <c r="F43" s="6"/>
    </row>
    <row r="44" spans="1:7" ht="15.5">
      <c r="A44" s="9"/>
      <c r="B44" s="9"/>
      <c r="C44" s="45"/>
      <c r="D44" s="46"/>
      <c r="E44" s="46"/>
    </row>
    <row r="45" spans="1:7" ht="15.5">
      <c r="A45" s="9"/>
      <c r="B45" s="9"/>
      <c r="C45" s="45"/>
      <c r="D45" s="2"/>
      <c r="E45" s="2"/>
    </row>
    <row r="46" spans="1:7" ht="15.5">
      <c r="A46" s="9"/>
      <c r="B46" s="9"/>
    </row>
  </sheetData>
  <phoneticPr fontId="24" type="noConversion"/>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39F9F-D6D4-4F87-8E5A-3C863ABECFD3}">
  <sheetPr>
    <tabColor rgb="FFDCE1FA"/>
  </sheetPr>
  <dimension ref="A1:L19"/>
  <sheetViews>
    <sheetView workbookViewId="0"/>
  </sheetViews>
  <sheetFormatPr defaultColWidth="23.1796875" defaultRowHeight="14.5"/>
  <cols>
    <col min="1" max="16384" width="23.1796875" style="102"/>
  </cols>
  <sheetData>
    <row r="1" spans="1:12" s="104" customFormat="1" ht="38.25" customHeight="1">
      <c r="A1" s="103" t="s">
        <v>124</v>
      </c>
      <c r="C1" s="105"/>
    </row>
    <row r="2" spans="1:12" s="67" customFormat="1" ht="15" customHeight="1">
      <c r="A2" s="48" t="s">
        <v>62</v>
      </c>
      <c r="B2" s="65"/>
      <c r="C2" s="66"/>
      <c r="D2" s="66"/>
      <c r="E2" s="66"/>
    </row>
    <row r="3" spans="1:12" s="67" customFormat="1" ht="15" customHeight="1">
      <c r="A3" s="106" t="s">
        <v>125</v>
      </c>
      <c r="B3" s="65"/>
      <c r="C3" s="66"/>
      <c r="D3" s="66"/>
      <c r="E3" s="66"/>
    </row>
    <row r="4" spans="1:12" s="104" customFormat="1" ht="15" customHeight="1">
      <c r="A4" s="48" t="s">
        <v>66</v>
      </c>
      <c r="D4" s="143"/>
      <c r="E4" s="143"/>
      <c r="F4" s="143"/>
      <c r="G4" s="144"/>
      <c r="H4" s="144"/>
      <c r="I4" s="144"/>
      <c r="J4" s="144"/>
      <c r="K4" s="144"/>
      <c r="L4" s="144"/>
    </row>
    <row r="5" spans="1:12" s="49" customFormat="1" ht="15" customHeight="1">
      <c r="A5" s="141" t="s">
        <v>126</v>
      </c>
      <c r="D5" s="50"/>
      <c r="E5" s="50"/>
      <c r="F5" s="50"/>
      <c r="G5" s="51"/>
      <c r="H5" s="51"/>
      <c r="I5" s="51"/>
      <c r="J5" s="51"/>
      <c r="K5" s="51"/>
      <c r="L5" s="51"/>
    </row>
    <row r="6" spans="1:12" ht="60.75" customHeight="1">
      <c r="A6" s="109" t="s">
        <v>127</v>
      </c>
      <c r="B6" s="109" t="s">
        <v>128</v>
      </c>
      <c r="C6" s="109" t="s">
        <v>129</v>
      </c>
      <c r="D6" s="109" t="s">
        <v>130</v>
      </c>
      <c r="E6" s="109" t="s">
        <v>131</v>
      </c>
      <c r="F6" s="109" t="s">
        <v>132</v>
      </c>
      <c r="G6" s="109" t="s">
        <v>133</v>
      </c>
    </row>
    <row r="7" spans="1:12" ht="15.5">
      <c r="A7" s="107" t="s">
        <v>134</v>
      </c>
      <c r="B7" s="108" t="s">
        <v>135</v>
      </c>
      <c r="C7" s="107">
        <v>42</v>
      </c>
      <c r="D7" s="110">
        <v>7.22E-2</v>
      </c>
      <c r="E7" s="107">
        <v>1.52</v>
      </c>
      <c r="F7" s="110">
        <v>0.45240000000000002</v>
      </c>
      <c r="G7" s="107">
        <v>64</v>
      </c>
    </row>
    <row r="8" spans="1:12" ht="15.5">
      <c r="A8" s="107" t="s">
        <v>136</v>
      </c>
      <c r="B8" s="108" t="s">
        <v>137</v>
      </c>
      <c r="C8" s="107">
        <v>178</v>
      </c>
      <c r="D8" s="110">
        <v>0.30579999999999996</v>
      </c>
      <c r="E8" s="107">
        <v>1.9</v>
      </c>
      <c r="F8" s="110">
        <v>0.3427</v>
      </c>
      <c r="G8" s="107">
        <v>338</v>
      </c>
    </row>
    <row r="9" spans="1:12" ht="31">
      <c r="A9" s="107" t="s">
        <v>138</v>
      </c>
      <c r="B9" s="108" t="s">
        <v>139</v>
      </c>
      <c r="C9" s="135" t="s">
        <v>140</v>
      </c>
      <c r="D9" s="110">
        <v>1.7000000000000001E-3</v>
      </c>
      <c r="E9" s="135" t="s">
        <v>140</v>
      </c>
      <c r="F9" s="142" t="s">
        <v>140</v>
      </c>
      <c r="G9" s="135" t="s">
        <v>140</v>
      </c>
    </row>
    <row r="10" spans="1:12" ht="15.5">
      <c r="A10" s="107" t="s">
        <v>141</v>
      </c>
      <c r="B10" s="108" t="s">
        <v>142</v>
      </c>
      <c r="C10" s="107">
        <v>34</v>
      </c>
      <c r="D10" s="110">
        <v>5.8400000000000001E-2</v>
      </c>
      <c r="E10" s="107">
        <v>2.06</v>
      </c>
      <c r="F10" s="110">
        <v>0.29410000000000003</v>
      </c>
      <c r="G10" s="107">
        <v>70</v>
      </c>
    </row>
    <row r="11" spans="1:12" ht="15.5">
      <c r="A11" s="107" t="s">
        <v>143</v>
      </c>
      <c r="B11" s="108" t="s">
        <v>144</v>
      </c>
      <c r="C11" s="107">
        <v>94</v>
      </c>
      <c r="D11" s="110">
        <v>0.16149999999999998</v>
      </c>
      <c r="E11" s="107">
        <v>1.74</v>
      </c>
      <c r="F11" s="110">
        <v>0.27660000000000001</v>
      </c>
      <c r="G11" s="107">
        <v>164</v>
      </c>
    </row>
    <row r="12" spans="1:12" ht="15.5">
      <c r="A12" s="107" t="s">
        <v>145</v>
      </c>
      <c r="B12" s="108" t="s">
        <v>146</v>
      </c>
      <c r="C12" s="107">
        <v>110</v>
      </c>
      <c r="D12" s="110">
        <v>0.18899999999999997</v>
      </c>
      <c r="E12" s="107">
        <v>1.78</v>
      </c>
      <c r="F12" s="110">
        <v>0.2273</v>
      </c>
      <c r="G12" s="107">
        <v>196</v>
      </c>
    </row>
    <row r="13" spans="1:12" ht="15.5">
      <c r="A13" s="107" t="s">
        <v>147</v>
      </c>
      <c r="B13" s="108" t="s">
        <v>148</v>
      </c>
      <c r="C13" s="135" t="s">
        <v>149</v>
      </c>
      <c r="D13" s="110">
        <v>2.58E-2</v>
      </c>
      <c r="E13" s="135" t="s">
        <v>149</v>
      </c>
      <c r="F13" s="110">
        <v>0</v>
      </c>
      <c r="G13" s="135" t="s">
        <v>149</v>
      </c>
    </row>
    <row r="14" spans="1:12" ht="15.5">
      <c r="A14" s="107" t="s">
        <v>150</v>
      </c>
      <c r="B14" s="108" t="s">
        <v>151</v>
      </c>
      <c r="C14" s="107">
        <v>46</v>
      </c>
      <c r="D14" s="110">
        <v>7.9000000000000001E-2</v>
      </c>
      <c r="E14" s="107">
        <v>1.52</v>
      </c>
      <c r="F14" s="110">
        <v>0.1522</v>
      </c>
      <c r="G14" s="107">
        <v>70</v>
      </c>
    </row>
    <row r="15" spans="1:12" ht="16" thickBot="1">
      <c r="A15" s="132" t="s">
        <v>152</v>
      </c>
      <c r="B15" s="133" t="s">
        <v>153</v>
      </c>
      <c r="C15" s="132">
        <v>62</v>
      </c>
      <c r="D15" s="134">
        <v>0.1065</v>
      </c>
      <c r="E15" s="132">
        <v>1.26</v>
      </c>
      <c r="F15" s="134">
        <v>0.4194</v>
      </c>
      <c r="G15" s="132">
        <v>78</v>
      </c>
    </row>
    <row r="16" spans="1:12" ht="16" thickTop="1">
      <c r="A16" s="125" t="s">
        <v>154</v>
      </c>
      <c r="B16" s="126" t="s">
        <v>155</v>
      </c>
      <c r="C16" s="127">
        <v>582</v>
      </c>
      <c r="D16" s="128">
        <v>1</v>
      </c>
      <c r="E16" s="129">
        <v>1.72</v>
      </c>
      <c r="F16" s="130">
        <v>0.30070000000000002</v>
      </c>
      <c r="G16" s="131">
        <v>1002</v>
      </c>
    </row>
    <row r="18" spans="1:2" ht="15.5">
      <c r="A18" s="52" t="s">
        <v>19</v>
      </c>
      <c r="B18" s="111" t="s">
        <v>8</v>
      </c>
    </row>
    <row r="19" spans="1:2" ht="15.5">
      <c r="A19" s="52" t="s">
        <v>83</v>
      </c>
      <c r="B19" s="111" t="s">
        <v>10</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L380"/>
  <sheetViews>
    <sheetView showGridLines="0" zoomScaleNormal="100" workbookViewId="0"/>
  </sheetViews>
  <sheetFormatPr defaultColWidth="9.453125" defaultRowHeight="14.25" customHeight="1"/>
  <cols>
    <col min="1" max="2" width="88.7265625" style="2" customWidth="1"/>
    <col min="3" max="3" width="18.453125" style="23" customWidth="1"/>
    <col min="4" max="16384" width="9.453125" style="23"/>
  </cols>
  <sheetData>
    <row r="1" spans="1:12" s="49" customFormat="1" ht="37.5" customHeight="1">
      <c r="A1" s="12" t="s">
        <v>156</v>
      </c>
      <c r="B1" s="116"/>
    </row>
    <row r="2" spans="1:12" s="67" customFormat="1" ht="15" customHeight="1">
      <c r="A2" s="48" t="s">
        <v>157</v>
      </c>
      <c r="B2" s="48"/>
    </row>
    <row r="3" spans="1:12" ht="20">
      <c r="A3" s="119" t="s">
        <v>158</v>
      </c>
      <c r="B3" s="120" t="s">
        <v>159</v>
      </c>
    </row>
    <row r="4" spans="1:12" ht="15.5">
      <c r="A4" s="112" t="s">
        <v>160</v>
      </c>
      <c r="B4" s="114"/>
    </row>
    <row r="5" spans="1:12" ht="15.5">
      <c r="A5" s="113" t="s">
        <v>161</v>
      </c>
      <c r="B5" s="114"/>
      <c r="L5"/>
    </row>
    <row r="6" spans="1:12" ht="15.5">
      <c r="A6" s="112" t="s">
        <v>162</v>
      </c>
      <c r="B6" s="114" t="s">
        <v>163</v>
      </c>
      <c r="L6"/>
    </row>
    <row r="7" spans="1:12" ht="15.5">
      <c r="A7" s="113" t="s">
        <v>164</v>
      </c>
      <c r="B7" s="114"/>
      <c r="L7"/>
    </row>
    <row r="8" spans="1:12" ht="15.5">
      <c r="A8" s="112" t="s">
        <v>165</v>
      </c>
      <c r="B8" s="114"/>
      <c r="L8"/>
    </row>
    <row r="9" spans="1:12" ht="15.5">
      <c r="A9" s="113" t="s">
        <v>166</v>
      </c>
      <c r="B9" s="114"/>
      <c r="L9"/>
    </row>
    <row r="10" spans="1:12" ht="15.5">
      <c r="A10" s="112" t="s">
        <v>167</v>
      </c>
      <c r="B10" s="114"/>
      <c r="L10"/>
    </row>
    <row r="11" spans="1:12" ht="15.5">
      <c r="A11" s="113" t="s">
        <v>161</v>
      </c>
      <c r="B11" s="114"/>
      <c r="L11"/>
    </row>
    <row r="12" spans="1:12" ht="15.5">
      <c r="A12" s="112" t="s">
        <v>168</v>
      </c>
      <c r="B12" s="114" t="s">
        <v>163</v>
      </c>
      <c r="L12"/>
    </row>
    <row r="13" spans="1:12" ht="15.5">
      <c r="A13" s="113" t="s">
        <v>169</v>
      </c>
      <c r="B13" s="114"/>
      <c r="L13"/>
    </row>
    <row r="14" spans="1:12" ht="15.5">
      <c r="A14" s="113" t="s">
        <v>170</v>
      </c>
      <c r="B14" s="114"/>
      <c r="L14"/>
    </row>
    <row r="15" spans="1:12" ht="15.5">
      <c r="A15" s="115" t="s">
        <v>171</v>
      </c>
      <c r="B15" s="114"/>
      <c r="L15"/>
    </row>
    <row r="16" spans="1:12" ht="15.5">
      <c r="A16" s="115" t="s">
        <v>172</v>
      </c>
      <c r="B16" s="114"/>
      <c r="L16"/>
    </row>
    <row r="17" spans="1:12" ht="15.5">
      <c r="A17" s="115" t="s">
        <v>173</v>
      </c>
      <c r="B17" s="114"/>
      <c r="L17"/>
    </row>
    <row r="18" spans="1:12" ht="15.5">
      <c r="A18" s="115" t="s">
        <v>174</v>
      </c>
      <c r="B18" s="114"/>
      <c r="L18"/>
    </row>
    <row r="19" spans="1:12" ht="15.5">
      <c r="A19" s="115" t="s">
        <v>175</v>
      </c>
      <c r="B19" s="114"/>
      <c r="L19"/>
    </row>
    <row r="20" spans="1:12" ht="15.5">
      <c r="A20" s="115" t="s">
        <v>176</v>
      </c>
      <c r="B20" s="114"/>
      <c r="L20"/>
    </row>
    <row r="21" spans="1:12" ht="15.5">
      <c r="A21" s="115" t="s">
        <v>177</v>
      </c>
      <c r="B21" s="114"/>
      <c r="L21"/>
    </row>
    <row r="22" spans="1:12" ht="15.5">
      <c r="A22" s="115" t="s">
        <v>178</v>
      </c>
      <c r="B22" s="114"/>
      <c r="L22"/>
    </row>
    <row r="23" spans="1:12" ht="15.5">
      <c r="A23" s="115" t="s">
        <v>179</v>
      </c>
      <c r="B23" s="114"/>
      <c r="L23"/>
    </row>
    <row r="24" spans="1:12" ht="15.5">
      <c r="A24" s="115" t="s">
        <v>180</v>
      </c>
      <c r="B24" s="114"/>
      <c r="L24"/>
    </row>
    <row r="25" spans="1:12" ht="15.5">
      <c r="A25" s="115" t="s">
        <v>181</v>
      </c>
      <c r="B25" s="114"/>
      <c r="L25"/>
    </row>
    <row r="26" spans="1:12" ht="15.5">
      <c r="A26" s="115" t="s">
        <v>182</v>
      </c>
      <c r="B26" s="114"/>
      <c r="L26"/>
    </row>
    <row r="27" spans="1:12" ht="15.5">
      <c r="A27" s="112" t="s">
        <v>183</v>
      </c>
      <c r="B27" s="114"/>
      <c r="L27"/>
    </row>
    <row r="28" spans="1:12" ht="15.5">
      <c r="A28" s="113" t="s">
        <v>184</v>
      </c>
      <c r="B28" s="114"/>
      <c r="L28"/>
    </row>
    <row r="29" spans="1:12" ht="15.5">
      <c r="A29" s="112" t="s">
        <v>185</v>
      </c>
      <c r="B29" s="114"/>
      <c r="L29"/>
    </row>
    <row r="30" spans="1:12" ht="15.5">
      <c r="A30" s="113" t="s">
        <v>186</v>
      </c>
      <c r="B30" s="114"/>
      <c r="L30"/>
    </row>
    <row r="31" spans="1:12" ht="15.5">
      <c r="A31" s="113" t="s">
        <v>170</v>
      </c>
      <c r="B31" s="114"/>
      <c r="L31"/>
    </row>
    <row r="32" spans="1:12" ht="15.5">
      <c r="A32" s="115" t="s">
        <v>187</v>
      </c>
      <c r="B32" s="114"/>
      <c r="L32"/>
    </row>
    <row r="33" spans="1:12" ht="15.5">
      <c r="A33" s="115" t="s">
        <v>188</v>
      </c>
      <c r="B33" s="114"/>
      <c r="L33"/>
    </row>
    <row r="34" spans="1:12" ht="15.5">
      <c r="A34" s="112" t="s">
        <v>189</v>
      </c>
      <c r="B34" s="114" t="s">
        <v>163</v>
      </c>
      <c r="L34"/>
    </row>
    <row r="35" spans="1:12" ht="15.5">
      <c r="A35" s="113" t="s">
        <v>190</v>
      </c>
      <c r="B35" s="114"/>
    </row>
    <row r="36" spans="1:12" ht="15.5">
      <c r="A36" s="113" t="s">
        <v>170</v>
      </c>
      <c r="B36" s="114"/>
    </row>
    <row r="37" spans="1:12" ht="15.5">
      <c r="A37" s="115" t="s">
        <v>191</v>
      </c>
      <c r="B37" s="114"/>
    </row>
    <row r="38" spans="1:12" ht="15.5">
      <c r="A38" s="115" t="s">
        <v>192</v>
      </c>
      <c r="B38" s="114"/>
    </row>
    <row r="39" spans="1:12" ht="15.5">
      <c r="A39" s="115" t="s">
        <v>193</v>
      </c>
      <c r="B39" s="114"/>
    </row>
    <row r="40" spans="1:12" ht="15.5">
      <c r="A40" s="115" t="s">
        <v>194</v>
      </c>
      <c r="B40" s="114"/>
    </row>
    <row r="41" spans="1:12" ht="15.5">
      <c r="A41" s="112" t="s">
        <v>195</v>
      </c>
      <c r="B41" s="114"/>
    </row>
    <row r="42" spans="1:12" ht="15.5">
      <c r="A42" s="113" t="s">
        <v>196</v>
      </c>
      <c r="B42" s="114"/>
    </row>
    <row r="43" spans="1:12" ht="15.5">
      <c r="A43" s="112" t="s">
        <v>197</v>
      </c>
      <c r="B43" s="114"/>
    </row>
    <row r="44" spans="1:12" ht="15.5">
      <c r="A44" s="113" t="s">
        <v>198</v>
      </c>
      <c r="B44" s="114"/>
    </row>
    <row r="45" spans="1:12" ht="15.5">
      <c r="A45" s="112" t="s">
        <v>199</v>
      </c>
      <c r="B45" s="114"/>
    </row>
    <row r="46" spans="1:12" ht="15.5">
      <c r="A46" s="113" t="s">
        <v>200</v>
      </c>
      <c r="B46" s="114"/>
    </row>
    <row r="47" spans="1:12" ht="15.5">
      <c r="A47" s="112" t="s">
        <v>201</v>
      </c>
      <c r="B47" s="114" t="s">
        <v>163</v>
      </c>
    </row>
    <row r="48" spans="1:12" ht="15.5">
      <c r="A48" s="113" t="s">
        <v>202</v>
      </c>
      <c r="B48" s="114"/>
    </row>
    <row r="49" spans="1:3" s="1" customFormat="1" ht="15.5">
      <c r="A49" s="113" t="s">
        <v>170</v>
      </c>
      <c r="B49" s="114"/>
      <c r="C49" s="23"/>
    </row>
    <row r="50" spans="1:3" ht="15.5">
      <c r="A50" s="115" t="s">
        <v>203</v>
      </c>
      <c r="B50" s="114"/>
    </row>
    <row r="51" spans="1:3" ht="15.5">
      <c r="A51" s="115" t="s">
        <v>204</v>
      </c>
      <c r="B51" s="114"/>
    </row>
    <row r="52" spans="1:3" ht="15.5">
      <c r="A52" s="115" t="s">
        <v>205</v>
      </c>
      <c r="B52" s="114"/>
    </row>
    <row r="53" spans="1:3" ht="15.5">
      <c r="A53" s="115" t="s">
        <v>206</v>
      </c>
      <c r="B53" s="114"/>
    </row>
    <row r="54" spans="1:3" ht="15.5">
      <c r="A54" s="115" t="s">
        <v>207</v>
      </c>
      <c r="B54" s="114"/>
    </row>
    <row r="55" spans="1:3" ht="15.5">
      <c r="A55" s="112" t="s">
        <v>208</v>
      </c>
      <c r="B55" s="114"/>
    </row>
    <row r="56" spans="1:3" ht="15.5">
      <c r="A56" s="113" t="s">
        <v>161</v>
      </c>
      <c r="B56" s="114"/>
    </row>
    <row r="57" spans="1:3" ht="15.5">
      <c r="A57" s="112" t="s">
        <v>209</v>
      </c>
      <c r="B57" s="114"/>
    </row>
    <row r="58" spans="1:3" ht="15.5">
      <c r="A58" s="113" t="s">
        <v>161</v>
      </c>
      <c r="B58" s="114"/>
    </row>
    <row r="59" spans="1:3" s="1" customFormat="1" ht="15.5">
      <c r="A59" s="112" t="s">
        <v>210</v>
      </c>
      <c r="B59" s="114" t="s">
        <v>163</v>
      </c>
    </row>
    <row r="60" spans="1:3" ht="15.5">
      <c r="A60" s="113" t="s">
        <v>211</v>
      </c>
      <c r="B60" s="114"/>
    </row>
    <row r="61" spans="1:3" ht="15.5">
      <c r="A61" s="113" t="s">
        <v>170</v>
      </c>
      <c r="B61" s="114"/>
    </row>
    <row r="62" spans="1:3" s="1" customFormat="1" ht="15.5">
      <c r="A62" s="115" t="s">
        <v>212</v>
      </c>
      <c r="B62" s="114"/>
      <c r="C62" s="23"/>
    </row>
    <row r="63" spans="1:3" ht="15.5">
      <c r="A63" s="115" t="s">
        <v>213</v>
      </c>
      <c r="B63" s="114"/>
    </row>
    <row r="64" spans="1:3" ht="15.5">
      <c r="A64" s="112" t="s">
        <v>214</v>
      </c>
      <c r="B64" s="114"/>
    </row>
    <row r="65" spans="1:3" ht="15.5">
      <c r="A65" s="113" t="s">
        <v>215</v>
      </c>
      <c r="B65" s="114"/>
    </row>
    <row r="66" spans="1:3" ht="15.5">
      <c r="A66" s="113" t="s">
        <v>170</v>
      </c>
      <c r="B66" s="114"/>
    </row>
    <row r="67" spans="1:3" ht="15.5">
      <c r="A67" s="115" t="s">
        <v>216</v>
      </c>
      <c r="B67" s="114"/>
    </row>
    <row r="68" spans="1:3" ht="15.5">
      <c r="A68" s="112" t="s">
        <v>217</v>
      </c>
      <c r="B68" s="114"/>
    </row>
    <row r="69" spans="1:3" ht="15.5">
      <c r="A69" s="113" t="s">
        <v>218</v>
      </c>
      <c r="B69" s="114"/>
    </row>
    <row r="70" spans="1:3" s="1" customFormat="1" ht="15.5">
      <c r="A70" s="112" t="s">
        <v>219</v>
      </c>
      <c r="B70" s="114"/>
    </row>
    <row r="71" spans="1:3" ht="15.5">
      <c r="A71" s="113" t="s">
        <v>220</v>
      </c>
      <c r="B71" s="114"/>
    </row>
    <row r="72" spans="1:3" s="1" customFormat="1" ht="15.5">
      <c r="A72" s="112" t="s">
        <v>221</v>
      </c>
      <c r="B72" s="114"/>
    </row>
    <row r="73" spans="1:3" ht="15.5">
      <c r="A73" s="113" t="s">
        <v>222</v>
      </c>
      <c r="B73" s="114"/>
    </row>
    <row r="74" spans="1:3" ht="15.5">
      <c r="A74" s="113" t="s">
        <v>170</v>
      </c>
      <c r="B74" s="114"/>
    </row>
    <row r="75" spans="1:3" ht="15.5">
      <c r="A75" s="115" t="s">
        <v>223</v>
      </c>
      <c r="B75" s="114"/>
    </row>
    <row r="76" spans="1:3" ht="15.5">
      <c r="A76" s="115" t="s">
        <v>224</v>
      </c>
      <c r="B76" s="114"/>
    </row>
    <row r="77" spans="1:3" ht="15.5">
      <c r="A77" s="115" t="s">
        <v>225</v>
      </c>
      <c r="B77" s="114"/>
    </row>
    <row r="78" spans="1:3" ht="15.5">
      <c r="A78" s="112" t="s">
        <v>226</v>
      </c>
      <c r="B78" s="114"/>
    </row>
    <row r="79" spans="1:3" s="1" customFormat="1" ht="15.5">
      <c r="A79" s="113" t="s">
        <v>227</v>
      </c>
      <c r="B79" s="114"/>
      <c r="C79" s="23"/>
    </row>
    <row r="80" spans="1:3" ht="15.5">
      <c r="A80" s="113" t="s">
        <v>170</v>
      </c>
      <c r="B80" s="114"/>
    </row>
    <row r="81" spans="1:2" ht="15.5">
      <c r="A81" s="115" t="s">
        <v>228</v>
      </c>
      <c r="B81" s="114"/>
    </row>
    <row r="82" spans="1:2" ht="15.5">
      <c r="A82" s="115" t="s">
        <v>229</v>
      </c>
      <c r="B82" s="114"/>
    </row>
    <row r="83" spans="1:2" ht="15.5">
      <c r="A83" s="115" t="s">
        <v>230</v>
      </c>
      <c r="B83" s="114"/>
    </row>
    <row r="84" spans="1:2" ht="15.5">
      <c r="A84" s="115" t="s">
        <v>231</v>
      </c>
      <c r="B84" s="114"/>
    </row>
    <row r="85" spans="1:2" s="1" customFormat="1" ht="15.5">
      <c r="A85" s="115" t="s">
        <v>232</v>
      </c>
      <c r="B85" s="114"/>
    </row>
    <row r="86" spans="1:2" ht="15.5">
      <c r="A86" s="115" t="s">
        <v>233</v>
      </c>
      <c r="B86" s="114"/>
    </row>
    <row r="87" spans="1:2" ht="15.5">
      <c r="A87" s="115" t="s">
        <v>234</v>
      </c>
      <c r="B87" s="114"/>
    </row>
    <row r="88" spans="1:2" ht="15.5">
      <c r="A88" s="112" t="s">
        <v>235</v>
      </c>
      <c r="B88" s="114"/>
    </row>
    <row r="89" spans="1:2" ht="15.5">
      <c r="A89" s="113" t="s">
        <v>236</v>
      </c>
      <c r="B89" s="114"/>
    </row>
    <row r="90" spans="1:2" ht="15.5">
      <c r="A90" s="112" t="s">
        <v>237</v>
      </c>
      <c r="B90" s="114" t="s">
        <v>163</v>
      </c>
    </row>
    <row r="91" spans="1:2" ht="15.5">
      <c r="A91" s="113" t="s">
        <v>238</v>
      </c>
      <c r="B91" s="114"/>
    </row>
    <row r="92" spans="1:2" ht="15.5">
      <c r="A92" s="113" t="s">
        <v>170</v>
      </c>
      <c r="B92" s="114"/>
    </row>
    <row r="93" spans="1:2" ht="15.5">
      <c r="A93" s="115" t="s">
        <v>239</v>
      </c>
      <c r="B93" s="114"/>
    </row>
    <row r="94" spans="1:2" ht="15.5">
      <c r="A94" s="112" t="s">
        <v>240</v>
      </c>
      <c r="B94" s="114" t="s">
        <v>163</v>
      </c>
    </row>
    <row r="95" spans="1:2" ht="15.5">
      <c r="A95" s="113" t="s">
        <v>241</v>
      </c>
      <c r="B95" s="114"/>
    </row>
    <row r="96" spans="1:2" s="1" customFormat="1" ht="15.5">
      <c r="A96" s="113" t="s">
        <v>242</v>
      </c>
      <c r="B96" s="114"/>
    </row>
    <row r="97" spans="1:2" ht="15.5">
      <c r="A97" s="112" t="s">
        <v>243</v>
      </c>
      <c r="B97" s="114"/>
    </row>
    <row r="98" spans="1:2" ht="15.5">
      <c r="A98" s="113" t="s">
        <v>161</v>
      </c>
      <c r="B98" s="114"/>
    </row>
    <row r="99" spans="1:2" ht="15.5">
      <c r="A99" s="112" t="s">
        <v>244</v>
      </c>
      <c r="B99" s="114" t="s">
        <v>163</v>
      </c>
    </row>
    <row r="100" spans="1:2" ht="15.5">
      <c r="A100" s="113" t="s">
        <v>245</v>
      </c>
      <c r="B100" s="114"/>
    </row>
    <row r="101" spans="1:2" ht="15.5">
      <c r="A101" s="113" t="s">
        <v>170</v>
      </c>
      <c r="B101" s="114"/>
    </row>
    <row r="102" spans="1:2" s="1" customFormat="1" ht="15.5">
      <c r="A102" s="115" t="s">
        <v>246</v>
      </c>
      <c r="B102" s="114"/>
    </row>
    <row r="103" spans="1:2" ht="15.5">
      <c r="A103" s="115" t="s">
        <v>247</v>
      </c>
      <c r="B103" s="114"/>
    </row>
    <row r="104" spans="1:2" ht="15.5">
      <c r="A104" s="112" t="s">
        <v>248</v>
      </c>
      <c r="B104" s="114"/>
    </row>
    <row r="105" spans="1:2" ht="15.5">
      <c r="A105" s="113" t="s">
        <v>161</v>
      </c>
      <c r="B105" s="114"/>
    </row>
    <row r="106" spans="1:2" ht="15.5">
      <c r="A106" s="112" t="s">
        <v>249</v>
      </c>
      <c r="B106" s="114" t="s">
        <v>163</v>
      </c>
    </row>
    <row r="107" spans="1:2" ht="15.5">
      <c r="A107" s="113" t="s">
        <v>250</v>
      </c>
      <c r="B107" s="114"/>
    </row>
    <row r="108" spans="1:2" ht="15.5">
      <c r="A108" s="113" t="s">
        <v>170</v>
      </c>
      <c r="B108" s="114"/>
    </row>
    <row r="109" spans="1:2" ht="15.5">
      <c r="A109" s="115" t="s">
        <v>251</v>
      </c>
      <c r="B109" s="114"/>
    </row>
    <row r="110" spans="1:2" ht="15.5">
      <c r="A110" s="115" t="s">
        <v>252</v>
      </c>
      <c r="B110" s="114"/>
    </row>
    <row r="111" spans="1:2" ht="15.5">
      <c r="A111" s="115" t="s">
        <v>253</v>
      </c>
      <c r="B111" s="114"/>
    </row>
    <row r="112" spans="1:2" ht="15.5">
      <c r="A112" s="115" t="s">
        <v>254</v>
      </c>
      <c r="B112" s="114"/>
    </row>
    <row r="113" spans="1:2" ht="15.5">
      <c r="A113" s="115" t="s">
        <v>255</v>
      </c>
      <c r="B113" s="114"/>
    </row>
    <row r="114" spans="1:2" ht="15.5">
      <c r="A114" s="115" t="s">
        <v>256</v>
      </c>
      <c r="B114" s="114"/>
    </row>
    <row r="115" spans="1:2" ht="15.5">
      <c r="A115" s="115" t="s">
        <v>257</v>
      </c>
      <c r="B115" s="114"/>
    </row>
    <row r="116" spans="1:2" ht="15.5">
      <c r="A116" s="115" t="s">
        <v>258</v>
      </c>
      <c r="B116" s="114"/>
    </row>
    <row r="117" spans="1:2" ht="15.5">
      <c r="A117" s="115" t="s">
        <v>259</v>
      </c>
      <c r="B117" s="114"/>
    </row>
    <row r="118" spans="1:2" ht="15.5">
      <c r="A118" s="115" t="s">
        <v>260</v>
      </c>
      <c r="B118" s="114"/>
    </row>
    <row r="119" spans="1:2" ht="15.5">
      <c r="A119" s="115" t="s">
        <v>261</v>
      </c>
      <c r="B119" s="114"/>
    </row>
    <row r="120" spans="1:2" ht="15.5">
      <c r="A120" s="115" t="s">
        <v>262</v>
      </c>
      <c r="B120" s="114"/>
    </row>
    <row r="121" spans="1:2" ht="15.5">
      <c r="A121" s="115" t="s">
        <v>263</v>
      </c>
      <c r="B121" s="114"/>
    </row>
    <row r="122" spans="1:2" ht="15.5">
      <c r="A122" s="112" t="s">
        <v>264</v>
      </c>
      <c r="B122" s="114"/>
    </row>
    <row r="123" spans="1:2" s="1" customFormat="1" ht="15.5">
      <c r="A123" s="113" t="s">
        <v>161</v>
      </c>
      <c r="B123" s="114"/>
    </row>
    <row r="124" spans="1:2" ht="15.5">
      <c r="A124" s="112" t="s">
        <v>265</v>
      </c>
      <c r="B124" s="114"/>
    </row>
    <row r="125" spans="1:2" ht="15.5">
      <c r="A125" s="113" t="s">
        <v>266</v>
      </c>
      <c r="B125" s="114"/>
    </row>
    <row r="126" spans="1:2" ht="15.5">
      <c r="A126" s="112" t="s">
        <v>267</v>
      </c>
      <c r="B126" s="114" t="s">
        <v>163</v>
      </c>
    </row>
    <row r="127" spans="1:2" ht="15.5">
      <c r="A127" s="113" t="s">
        <v>268</v>
      </c>
      <c r="B127" s="114"/>
    </row>
    <row r="128" spans="1:2" ht="15.5">
      <c r="A128" s="112" t="s">
        <v>269</v>
      </c>
      <c r="B128" s="114" t="s">
        <v>163</v>
      </c>
    </row>
    <row r="129" spans="1:2" ht="15.5">
      <c r="A129" s="113" t="s">
        <v>270</v>
      </c>
      <c r="B129" s="114"/>
    </row>
    <row r="130" spans="1:2" ht="15.5">
      <c r="A130" s="113" t="s">
        <v>170</v>
      </c>
      <c r="B130" s="114"/>
    </row>
    <row r="131" spans="1:2" ht="15.5">
      <c r="A131" s="115" t="s">
        <v>271</v>
      </c>
      <c r="B131" s="114"/>
    </row>
    <row r="132" spans="1:2" ht="15.5">
      <c r="A132" s="115" t="s">
        <v>272</v>
      </c>
      <c r="B132" s="114"/>
    </row>
    <row r="133" spans="1:2" ht="15.5">
      <c r="A133" s="115" t="s">
        <v>273</v>
      </c>
      <c r="B133" s="114"/>
    </row>
    <row r="134" spans="1:2" s="1" customFormat="1" ht="15.5">
      <c r="A134" s="115" t="s">
        <v>274</v>
      </c>
      <c r="B134" s="114"/>
    </row>
    <row r="135" spans="1:2" ht="15.5">
      <c r="A135" s="115" t="s">
        <v>275</v>
      </c>
      <c r="B135" s="114"/>
    </row>
    <row r="136" spans="1:2" ht="15.5">
      <c r="A136" s="115" t="s">
        <v>276</v>
      </c>
      <c r="B136" s="114"/>
    </row>
    <row r="137" spans="1:2" ht="14.25" customHeight="1">
      <c r="A137" s="115" t="s">
        <v>277</v>
      </c>
      <c r="B137" s="114"/>
    </row>
    <row r="138" spans="1:2" ht="14.25" customHeight="1">
      <c r="A138" s="115" t="s">
        <v>278</v>
      </c>
      <c r="B138" s="114"/>
    </row>
    <row r="139" spans="1:2" ht="14.25" customHeight="1">
      <c r="A139" s="115" t="s">
        <v>279</v>
      </c>
      <c r="B139" s="114"/>
    </row>
    <row r="140" spans="1:2" ht="14.25" customHeight="1">
      <c r="A140" s="115" t="s">
        <v>280</v>
      </c>
      <c r="B140" s="114"/>
    </row>
    <row r="141" spans="1:2" ht="14.25" customHeight="1">
      <c r="A141" s="115" t="s">
        <v>281</v>
      </c>
      <c r="B141" s="114"/>
    </row>
    <row r="142" spans="1:2" ht="14.25" customHeight="1">
      <c r="A142" s="115" t="s">
        <v>282</v>
      </c>
      <c r="B142" s="114"/>
    </row>
    <row r="143" spans="1:2" ht="14.25" customHeight="1">
      <c r="A143" s="115" t="s">
        <v>283</v>
      </c>
      <c r="B143" s="114"/>
    </row>
    <row r="144" spans="1:2" ht="14.25" customHeight="1">
      <c r="A144" s="115" t="s">
        <v>284</v>
      </c>
      <c r="B144" s="114"/>
    </row>
    <row r="145" spans="1:2" ht="14.25" customHeight="1">
      <c r="A145" s="115" t="s">
        <v>285</v>
      </c>
      <c r="B145" s="114"/>
    </row>
    <row r="146" spans="1:2" ht="14.25" customHeight="1">
      <c r="A146" s="115" t="s">
        <v>286</v>
      </c>
      <c r="B146" s="114"/>
    </row>
    <row r="147" spans="1:2" ht="14.25" customHeight="1">
      <c r="A147" s="115" t="s">
        <v>287</v>
      </c>
      <c r="B147" s="114"/>
    </row>
    <row r="148" spans="1:2" ht="14.25" customHeight="1">
      <c r="A148" s="115" t="s">
        <v>288</v>
      </c>
      <c r="B148" s="114"/>
    </row>
    <row r="149" spans="1:2" ht="14.25" customHeight="1">
      <c r="A149" s="115" t="s">
        <v>289</v>
      </c>
      <c r="B149" s="114"/>
    </row>
    <row r="150" spans="1:2" ht="14.25" customHeight="1">
      <c r="A150" s="115" t="s">
        <v>290</v>
      </c>
      <c r="B150" s="114"/>
    </row>
    <row r="151" spans="1:2" ht="14.25" customHeight="1">
      <c r="A151" s="115" t="s">
        <v>291</v>
      </c>
      <c r="B151" s="114"/>
    </row>
    <row r="152" spans="1:2" ht="14.25" customHeight="1">
      <c r="A152" s="115" t="s">
        <v>292</v>
      </c>
      <c r="B152" s="114"/>
    </row>
    <row r="153" spans="1:2" ht="14.25" customHeight="1">
      <c r="A153" s="115" t="s">
        <v>293</v>
      </c>
      <c r="B153" s="114"/>
    </row>
    <row r="154" spans="1:2" ht="14.25" customHeight="1">
      <c r="A154" s="115" t="s">
        <v>294</v>
      </c>
      <c r="B154" s="114"/>
    </row>
    <row r="155" spans="1:2" ht="14.25" customHeight="1">
      <c r="A155" s="115" t="s">
        <v>295</v>
      </c>
      <c r="B155" s="114"/>
    </row>
    <row r="156" spans="1:2" ht="14.25" customHeight="1">
      <c r="A156" s="115" t="s">
        <v>296</v>
      </c>
      <c r="B156" s="114"/>
    </row>
    <row r="157" spans="1:2" ht="14.25" customHeight="1">
      <c r="A157" s="115" t="s">
        <v>297</v>
      </c>
      <c r="B157" s="114"/>
    </row>
    <row r="158" spans="1:2" ht="14.25" customHeight="1">
      <c r="A158" s="115" t="s">
        <v>298</v>
      </c>
      <c r="B158" s="114"/>
    </row>
    <row r="159" spans="1:2" ht="14.25" customHeight="1">
      <c r="A159" s="115" t="s">
        <v>299</v>
      </c>
      <c r="B159" s="114"/>
    </row>
    <row r="160" spans="1:2" ht="14.25" customHeight="1">
      <c r="A160" s="115" t="s">
        <v>300</v>
      </c>
      <c r="B160" s="114"/>
    </row>
    <row r="161" spans="1:2" ht="14.25" customHeight="1">
      <c r="A161" s="115" t="s">
        <v>301</v>
      </c>
      <c r="B161" s="114"/>
    </row>
    <row r="162" spans="1:2" ht="14.25" customHeight="1">
      <c r="A162" s="112" t="s">
        <v>302</v>
      </c>
      <c r="B162" s="114"/>
    </row>
    <row r="163" spans="1:2" ht="14.25" customHeight="1">
      <c r="A163" s="113" t="s">
        <v>303</v>
      </c>
      <c r="B163" s="114"/>
    </row>
    <row r="164" spans="1:2" ht="14.25" customHeight="1">
      <c r="A164" s="112" t="s">
        <v>304</v>
      </c>
      <c r="B164" s="114"/>
    </row>
    <row r="165" spans="1:2" ht="14.25" customHeight="1">
      <c r="A165" s="113" t="s">
        <v>305</v>
      </c>
      <c r="B165" s="114"/>
    </row>
    <row r="166" spans="1:2" ht="14.25" customHeight="1">
      <c r="A166" s="112" t="s">
        <v>306</v>
      </c>
      <c r="B166" s="114"/>
    </row>
    <row r="167" spans="1:2" ht="14.25" customHeight="1">
      <c r="A167" s="113" t="s">
        <v>307</v>
      </c>
      <c r="B167" s="114"/>
    </row>
    <row r="168" spans="1:2" ht="14.25" customHeight="1">
      <c r="A168" s="112" t="s">
        <v>308</v>
      </c>
      <c r="B168" s="114"/>
    </row>
    <row r="169" spans="1:2" ht="14.25" customHeight="1">
      <c r="A169" s="113" t="s">
        <v>309</v>
      </c>
      <c r="B169" s="114"/>
    </row>
    <row r="170" spans="1:2" ht="14.25" customHeight="1">
      <c r="A170" s="112" t="s">
        <v>310</v>
      </c>
      <c r="B170" s="114" t="s">
        <v>163</v>
      </c>
    </row>
    <row r="171" spans="1:2" ht="14.25" customHeight="1">
      <c r="A171" s="113" t="s">
        <v>311</v>
      </c>
      <c r="B171" s="114"/>
    </row>
    <row r="172" spans="1:2" ht="14.25" customHeight="1">
      <c r="A172" s="113" t="s">
        <v>170</v>
      </c>
      <c r="B172" s="114"/>
    </row>
    <row r="173" spans="1:2" ht="14.25" customHeight="1">
      <c r="A173" s="115" t="s">
        <v>312</v>
      </c>
      <c r="B173" s="114"/>
    </row>
    <row r="174" spans="1:2" ht="14.25" customHeight="1">
      <c r="A174" s="115" t="s">
        <v>313</v>
      </c>
      <c r="B174" s="114"/>
    </row>
    <row r="175" spans="1:2" ht="14.25" customHeight="1">
      <c r="A175" s="115" t="s">
        <v>314</v>
      </c>
      <c r="B175" s="114"/>
    </row>
    <row r="176" spans="1:2" ht="14.25" customHeight="1">
      <c r="A176" s="115" t="s">
        <v>315</v>
      </c>
      <c r="B176" s="114"/>
    </row>
    <row r="177" spans="1:2" ht="14.25" customHeight="1">
      <c r="A177" s="115" t="s">
        <v>316</v>
      </c>
      <c r="B177" s="114"/>
    </row>
    <row r="178" spans="1:2" ht="14.25" customHeight="1">
      <c r="A178" s="112" t="s">
        <v>317</v>
      </c>
      <c r="B178" s="114"/>
    </row>
    <row r="179" spans="1:2" ht="14.25" customHeight="1">
      <c r="A179" s="113" t="s">
        <v>318</v>
      </c>
      <c r="B179" s="114"/>
    </row>
    <row r="180" spans="1:2" ht="14.25" customHeight="1">
      <c r="A180" s="113" t="s">
        <v>170</v>
      </c>
      <c r="B180" s="114"/>
    </row>
    <row r="181" spans="1:2" ht="14.25" customHeight="1">
      <c r="A181" s="115" t="s">
        <v>319</v>
      </c>
      <c r="B181" s="114"/>
    </row>
    <row r="182" spans="1:2" ht="14.25" customHeight="1">
      <c r="A182" s="115" t="s">
        <v>320</v>
      </c>
      <c r="B182" s="114"/>
    </row>
    <row r="183" spans="1:2" ht="14.25" customHeight="1">
      <c r="A183" s="115" t="s">
        <v>321</v>
      </c>
      <c r="B183" s="114"/>
    </row>
    <row r="184" spans="1:2" ht="14.25" customHeight="1">
      <c r="A184" s="115" t="s">
        <v>322</v>
      </c>
      <c r="B184" s="114"/>
    </row>
    <row r="185" spans="1:2" ht="14.25" customHeight="1">
      <c r="A185" s="115" t="s">
        <v>323</v>
      </c>
      <c r="B185" s="114"/>
    </row>
    <row r="186" spans="1:2" ht="14.25" customHeight="1">
      <c r="A186" s="115" t="s">
        <v>324</v>
      </c>
      <c r="B186" s="114"/>
    </row>
    <row r="187" spans="1:2" ht="14.25" customHeight="1">
      <c r="A187" s="112" t="s">
        <v>325</v>
      </c>
      <c r="B187" s="114"/>
    </row>
    <row r="188" spans="1:2" ht="14.25" customHeight="1">
      <c r="A188" s="113" t="s">
        <v>161</v>
      </c>
      <c r="B188" s="114"/>
    </row>
    <row r="189" spans="1:2" ht="14.25" customHeight="1">
      <c r="A189" s="112" t="s">
        <v>326</v>
      </c>
      <c r="B189" s="114" t="s">
        <v>163</v>
      </c>
    </row>
    <row r="190" spans="1:2" ht="14.25" customHeight="1">
      <c r="A190" s="113" t="s">
        <v>327</v>
      </c>
      <c r="B190" s="114"/>
    </row>
    <row r="191" spans="1:2" ht="14.25" customHeight="1">
      <c r="A191" s="112" t="s">
        <v>328</v>
      </c>
      <c r="B191" s="114"/>
    </row>
    <row r="192" spans="1:2" ht="14.25" customHeight="1">
      <c r="A192" s="113" t="s">
        <v>329</v>
      </c>
      <c r="B192" s="114"/>
    </row>
    <row r="193" spans="1:2" ht="14.25" customHeight="1">
      <c r="A193" s="112" t="s">
        <v>330</v>
      </c>
      <c r="B193" s="114"/>
    </row>
    <row r="194" spans="1:2" ht="14.25" customHeight="1">
      <c r="A194" s="113" t="s">
        <v>161</v>
      </c>
      <c r="B194" s="114"/>
    </row>
    <row r="195" spans="1:2" ht="14.25" customHeight="1">
      <c r="A195" s="112" t="s">
        <v>331</v>
      </c>
      <c r="B195" s="114" t="s">
        <v>163</v>
      </c>
    </row>
    <row r="196" spans="1:2" ht="14.25" customHeight="1">
      <c r="A196" s="113" t="s">
        <v>332</v>
      </c>
      <c r="B196" s="114"/>
    </row>
    <row r="197" spans="1:2" ht="14.25" customHeight="1">
      <c r="A197" s="112" t="s">
        <v>333</v>
      </c>
      <c r="B197" s="114"/>
    </row>
    <row r="198" spans="1:2" ht="14.25" customHeight="1">
      <c r="A198" s="113" t="s">
        <v>334</v>
      </c>
      <c r="B198" s="114"/>
    </row>
    <row r="199" spans="1:2" ht="14.25" customHeight="1">
      <c r="A199" s="112" t="s">
        <v>335</v>
      </c>
      <c r="B199" s="114"/>
    </row>
    <row r="200" spans="1:2" ht="14.25" customHeight="1">
      <c r="A200" s="113" t="s">
        <v>336</v>
      </c>
      <c r="B200" s="114"/>
    </row>
    <row r="201" spans="1:2" ht="14.25" customHeight="1">
      <c r="A201" s="112" t="s">
        <v>337</v>
      </c>
      <c r="B201" s="114" t="s">
        <v>163</v>
      </c>
    </row>
    <row r="202" spans="1:2" ht="14.25" customHeight="1">
      <c r="A202" s="113" t="s">
        <v>338</v>
      </c>
      <c r="B202" s="114"/>
    </row>
    <row r="203" spans="1:2" ht="14.25" customHeight="1">
      <c r="A203" s="112" t="s">
        <v>339</v>
      </c>
      <c r="B203" s="114" t="s">
        <v>163</v>
      </c>
    </row>
    <row r="204" spans="1:2" ht="14.25" customHeight="1">
      <c r="A204" s="113" t="s">
        <v>340</v>
      </c>
      <c r="B204" s="114"/>
    </row>
    <row r="205" spans="1:2" ht="14.25" customHeight="1">
      <c r="A205" s="112" t="s">
        <v>341</v>
      </c>
      <c r="B205" s="114" t="s">
        <v>163</v>
      </c>
    </row>
    <row r="206" spans="1:2" ht="14.25" customHeight="1">
      <c r="A206" s="113" t="s">
        <v>342</v>
      </c>
      <c r="B206" s="114"/>
    </row>
    <row r="207" spans="1:2" ht="14.25" customHeight="1">
      <c r="A207" s="113" t="s">
        <v>170</v>
      </c>
      <c r="B207" s="114"/>
    </row>
    <row r="208" spans="1:2" ht="14.25" customHeight="1">
      <c r="A208" s="115" t="s">
        <v>343</v>
      </c>
      <c r="B208" s="114"/>
    </row>
    <row r="209" spans="1:2" ht="14.25" customHeight="1">
      <c r="A209" s="115" t="s">
        <v>344</v>
      </c>
      <c r="B209" s="114"/>
    </row>
    <row r="210" spans="1:2" ht="14.25" customHeight="1">
      <c r="A210" s="115" t="s">
        <v>345</v>
      </c>
      <c r="B210" s="114"/>
    </row>
    <row r="211" spans="1:2" ht="14.25" customHeight="1">
      <c r="A211" s="115" t="s">
        <v>346</v>
      </c>
      <c r="B211" s="114"/>
    </row>
    <row r="212" spans="1:2" ht="14.25" customHeight="1">
      <c r="A212" s="115" t="s">
        <v>347</v>
      </c>
      <c r="B212" s="114"/>
    </row>
    <row r="213" spans="1:2" ht="14.25" customHeight="1">
      <c r="A213" s="115" t="s">
        <v>348</v>
      </c>
      <c r="B213" s="114"/>
    </row>
    <row r="214" spans="1:2" ht="14.25" customHeight="1">
      <c r="A214" s="115" t="s">
        <v>349</v>
      </c>
      <c r="B214" s="114"/>
    </row>
    <row r="215" spans="1:2" ht="14.25" customHeight="1">
      <c r="A215" s="115" t="s">
        <v>350</v>
      </c>
      <c r="B215" s="114"/>
    </row>
    <row r="216" spans="1:2" ht="14.25" customHeight="1">
      <c r="A216" s="115" t="s">
        <v>351</v>
      </c>
      <c r="B216" s="114"/>
    </row>
    <row r="217" spans="1:2" ht="14.25" customHeight="1">
      <c r="A217" s="115" t="s">
        <v>352</v>
      </c>
      <c r="B217" s="114"/>
    </row>
    <row r="218" spans="1:2" ht="14.25" customHeight="1">
      <c r="A218" s="115" t="s">
        <v>353</v>
      </c>
      <c r="B218" s="114"/>
    </row>
    <row r="219" spans="1:2" ht="14.25" customHeight="1">
      <c r="A219" s="115" t="s">
        <v>354</v>
      </c>
      <c r="B219" s="114"/>
    </row>
    <row r="220" spans="1:2" ht="14.25" customHeight="1">
      <c r="A220" s="115" t="s">
        <v>355</v>
      </c>
      <c r="B220" s="114"/>
    </row>
    <row r="221" spans="1:2" ht="14.25" customHeight="1">
      <c r="A221" s="115" t="s">
        <v>356</v>
      </c>
      <c r="B221" s="114"/>
    </row>
    <row r="222" spans="1:2" ht="14.25" customHeight="1">
      <c r="A222" s="115" t="s">
        <v>357</v>
      </c>
      <c r="B222" s="114"/>
    </row>
    <row r="223" spans="1:2" ht="14.25" customHeight="1">
      <c r="A223" s="115" t="s">
        <v>358</v>
      </c>
      <c r="B223" s="114"/>
    </row>
    <row r="224" spans="1:2" ht="14.25" customHeight="1">
      <c r="A224" s="115" t="s">
        <v>359</v>
      </c>
      <c r="B224" s="114"/>
    </row>
    <row r="225" spans="1:2" ht="14.25" customHeight="1">
      <c r="A225" s="115" t="s">
        <v>360</v>
      </c>
      <c r="B225" s="114"/>
    </row>
    <row r="226" spans="1:2" ht="14.25" customHeight="1">
      <c r="A226" s="115" t="s">
        <v>361</v>
      </c>
      <c r="B226" s="114"/>
    </row>
    <row r="227" spans="1:2" ht="14.25" customHeight="1">
      <c r="A227" s="115" t="s">
        <v>362</v>
      </c>
      <c r="B227" s="114"/>
    </row>
    <row r="228" spans="1:2" ht="14.25" customHeight="1">
      <c r="A228" s="115" t="s">
        <v>363</v>
      </c>
      <c r="B228" s="114"/>
    </row>
    <row r="229" spans="1:2" ht="14.25" customHeight="1">
      <c r="A229" s="115" t="s">
        <v>364</v>
      </c>
      <c r="B229" s="114"/>
    </row>
    <row r="230" spans="1:2" ht="14.25" customHeight="1">
      <c r="A230" s="115" t="s">
        <v>365</v>
      </c>
      <c r="B230" s="114"/>
    </row>
    <row r="231" spans="1:2" ht="14.25" customHeight="1">
      <c r="A231" s="115" t="s">
        <v>366</v>
      </c>
      <c r="B231" s="114"/>
    </row>
    <row r="232" spans="1:2" ht="14.25" customHeight="1">
      <c r="A232" s="115" t="s">
        <v>367</v>
      </c>
      <c r="B232" s="114"/>
    </row>
    <row r="233" spans="1:2" ht="14.25" customHeight="1">
      <c r="A233" s="115" t="s">
        <v>368</v>
      </c>
      <c r="B233" s="114"/>
    </row>
    <row r="234" spans="1:2" ht="14.25" customHeight="1">
      <c r="A234" s="115" t="s">
        <v>369</v>
      </c>
      <c r="B234" s="114"/>
    </row>
    <row r="235" spans="1:2" ht="14.25" customHeight="1">
      <c r="A235" s="115" t="s">
        <v>370</v>
      </c>
      <c r="B235" s="114"/>
    </row>
    <row r="236" spans="1:2" ht="14.25" customHeight="1">
      <c r="A236" s="115" t="s">
        <v>371</v>
      </c>
      <c r="B236" s="114"/>
    </row>
    <row r="237" spans="1:2" ht="14.25" customHeight="1">
      <c r="A237" s="115" t="s">
        <v>372</v>
      </c>
      <c r="B237" s="114"/>
    </row>
    <row r="238" spans="1:2" ht="14.25" customHeight="1">
      <c r="A238" s="115" t="s">
        <v>373</v>
      </c>
      <c r="B238" s="114"/>
    </row>
    <row r="239" spans="1:2" ht="14.25" customHeight="1">
      <c r="A239" s="115" t="s">
        <v>374</v>
      </c>
      <c r="B239" s="114"/>
    </row>
    <row r="240" spans="1:2" ht="14.25" customHeight="1">
      <c r="A240" s="115" t="s">
        <v>375</v>
      </c>
      <c r="B240" s="114"/>
    </row>
    <row r="241" spans="1:2" ht="14.25" customHeight="1">
      <c r="A241" s="115" t="s">
        <v>376</v>
      </c>
      <c r="B241" s="114"/>
    </row>
    <row r="242" spans="1:2" ht="14.25" customHeight="1">
      <c r="A242" s="115" t="s">
        <v>377</v>
      </c>
      <c r="B242" s="114"/>
    </row>
    <row r="243" spans="1:2" ht="14.25" customHeight="1">
      <c r="A243" s="115" t="s">
        <v>378</v>
      </c>
      <c r="B243" s="114"/>
    </row>
    <row r="244" spans="1:2" ht="14.25" customHeight="1">
      <c r="A244" s="115" t="s">
        <v>379</v>
      </c>
      <c r="B244" s="114"/>
    </row>
    <row r="245" spans="1:2" ht="14.25" customHeight="1">
      <c r="A245" s="115" t="s">
        <v>380</v>
      </c>
      <c r="B245" s="114"/>
    </row>
    <row r="246" spans="1:2" ht="14.25" customHeight="1">
      <c r="A246" s="115" t="s">
        <v>381</v>
      </c>
      <c r="B246" s="114"/>
    </row>
    <row r="247" spans="1:2" ht="14.25" customHeight="1">
      <c r="A247" s="115" t="s">
        <v>382</v>
      </c>
      <c r="B247" s="114"/>
    </row>
    <row r="248" spans="1:2" ht="14.25" customHeight="1">
      <c r="A248" s="115" t="s">
        <v>383</v>
      </c>
      <c r="B248" s="114"/>
    </row>
    <row r="249" spans="1:2" ht="14.25" customHeight="1">
      <c r="A249" s="115" t="s">
        <v>384</v>
      </c>
      <c r="B249" s="114"/>
    </row>
    <row r="250" spans="1:2" ht="14.25" customHeight="1">
      <c r="A250" s="115" t="s">
        <v>385</v>
      </c>
      <c r="B250" s="114"/>
    </row>
    <row r="251" spans="1:2" ht="14.25" customHeight="1">
      <c r="A251" s="115" t="s">
        <v>386</v>
      </c>
      <c r="B251" s="114"/>
    </row>
    <row r="252" spans="1:2" ht="14.25" customHeight="1">
      <c r="A252" s="115" t="s">
        <v>387</v>
      </c>
      <c r="B252" s="114"/>
    </row>
    <row r="253" spans="1:2" ht="14.25" customHeight="1">
      <c r="A253" s="115" t="s">
        <v>388</v>
      </c>
      <c r="B253" s="114"/>
    </row>
    <row r="254" spans="1:2" ht="14.25" customHeight="1">
      <c r="A254" s="115" t="s">
        <v>389</v>
      </c>
      <c r="B254" s="114"/>
    </row>
    <row r="255" spans="1:2" ht="14.25" customHeight="1">
      <c r="A255" s="112" t="s">
        <v>390</v>
      </c>
      <c r="B255" s="114" t="s">
        <v>163</v>
      </c>
    </row>
    <row r="256" spans="1:2" ht="14.25" customHeight="1">
      <c r="A256" s="113" t="s">
        <v>391</v>
      </c>
      <c r="B256" s="114"/>
    </row>
    <row r="257" spans="1:2" ht="14.25" customHeight="1">
      <c r="A257" s="113" t="s">
        <v>170</v>
      </c>
      <c r="B257" s="114"/>
    </row>
    <row r="258" spans="1:2" ht="14.25" customHeight="1">
      <c r="A258" s="115" t="s">
        <v>392</v>
      </c>
      <c r="B258" s="114"/>
    </row>
    <row r="259" spans="1:2" ht="14.25" customHeight="1">
      <c r="A259" s="115" t="s">
        <v>393</v>
      </c>
      <c r="B259" s="114"/>
    </row>
    <row r="260" spans="1:2" ht="14.25" customHeight="1">
      <c r="A260" s="115" t="s">
        <v>394</v>
      </c>
      <c r="B260" s="114"/>
    </row>
    <row r="261" spans="1:2" ht="14.25" customHeight="1">
      <c r="A261" s="115" t="s">
        <v>395</v>
      </c>
      <c r="B261" s="114"/>
    </row>
    <row r="262" spans="1:2" ht="14.25" customHeight="1">
      <c r="A262" s="115" t="s">
        <v>396</v>
      </c>
      <c r="B262" s="114"/>
    </row>
    <row r="263" spans="1:2" ht="14.25" customHeight="1">
      <c r="A263" s="112" t="s">
        <v>397</v>
      </c>
      <c r="B263" s="114" t="s">
        <v>163</v>
      </c>
    </row>
    <row r="264" spans="1:2" ht="14.25" customHeight="1">
      <c r="A264" s="113" t="s">
        <v>398</v>
      </c>
      <c r="B264" s="114"/>
    </row>
    <row r="265" spans="1:2" ht="14.25" customHeight="1">
      <c r="A265" s="112" t="s">
        <v>399</v>
      </c>
      <c r="B265" s="114"/>
    </row>
    <row r="266" spans="1:2" ht="14.25" customHeight="1">
      <c r="A266" s="113" t="s">
        <v>400</v>
      </c>
      <c r="B266" s="114"/>
    </row>
    <row r="267" spans="1:2" ht="14.25" customHeight="1">
      <c r="A267" s="113" t="s">
        <v>170</v>
      </c>
      <c r="B267" s="114"/>
    </row>
    <row r="268" spans="1:2" ht="14.25" customHeight="1">
      <c r="A268" s="115" t="s">
        <v>401</v>
      </c>
      <c r="B268" s="114"/>
    </row>
    <row r="269" spans="1:2" ht="14.25" customHeight="1">
      <c r="A269" s="115" t="s">
        <v>402</v>
      </c>
      <c r="B269" s="114"/>
    </row>
    <row r="270" spans="1:2" ht="14.25" customHeight="1">
      <c r="A270" s="115" t="s">
        <v>403</v>
      </c>
      <c r="B270" s="114"/>
    </row>
    <row r="271" spans="1:2" ht="14.25" customHeight="1">
      <c r="A271" s="115" t="s">
        <v>404</v>
      </c>
      <c r="B271" s="114"/>
    </row>
    <row r="272" spans="1:2" ht="14.25" customHeight="1">
      <c r="A272" s="115" t="s">
        <v>405</v>
      </c>
      <c r="B272" s="114"/>
    </row>
    <row r="273" spans="1:2" ht="14.25" customHeight="1">
      <c r="A273" s="115" t="s">
        <v>406</v>
      </c>
      <c r="B273" s="114"/>
    </row>
    <row r="274" spans="1:2" ht="14.25" customHeight="1">
      <c r="A274" s="115" t="s">
        <v>407</v>
      </c>
      <c r="B274" s="114"/>
    </row>
    <row r="275" spans="1:2" ht="14.25" customHeight="1">
      <c r="A275" s="115" t="s">
        <v>408</v>
      </c>
      <c r="B275" s="114"/>
    </row>
    <row r="276" spans="1:2" ht="14.25" customHeight="1">
      <c r="A276" s="115" t="s">
        <v>409</v>
      </c>
      <c r="B276" s="114"/>
    </row>
    <row r="277" spans="1:2" ht="14.25" customHeight="1">
      <c r="A277" s="115" t="s">
        <v>410</v>
      </c>
      <c r="B277" s="114"/>
    </row>
    <row r="278" spans="1:2" ht="14.25" customHeight="1">
      <c r="A278" s="115" t="s">
        <v>411</v>
      </c>
      <c r="B278" s="114"/>
    </row>
    <row r="279" spans="1:2" ht="14.25" customHeight="1">
      <c r="A279" s="115" t="s">
        <v>412</v>
      </c>
      <c r="B279" s="114"/>
    </row>
    <row r="280" spans="1:2" ht="14.25" customHeight="1">
      <c r="A280" s="115" t="s">
        <v>413</v>
      </c>
      <c r="B280" s="114"/>
    </row>
    <row r="281" spans="1:2" ht="14.25" customHeight="1">
      <c r="A281" s="115" t="s">
        <v>414</v>
      </c>
      <c r="B281" s="114"/>
    </row>
    <row r="282" spans="1:2" ht="14.25" customHeight="1">
      <c r="A282" s="115" t="s">
        <v>415</v>
      </c>
      <c r="B282" s="114"/>
    </row>
    <row r="283" spans="1:2" ht="14.25" customHeight="1">
      <c r="A283" s="115" t="s">
        <v>416</v>
      </c>
      <c r="B283" s="114"/>
    </row>
    <row r="284" spans="1:2" ht="14.25" customHeight="1">
      <c r="A284" s="115" t="s">
        <v>417</v>
      </c>
      <c r="B284" s="114"/>
    </row>
    <row r="285" spans="1:2" ht="14.25" customHeight="1">
      <c r="A285" s="115" t="s">
        <v>418</v>
      </c>
      <c r="B285" s="114"/>
    </row>
    <row r="286" spans="1:2" ht="14.25" customHeight="1">
      <c r="A286" s="115" t="s">
        <v>419</v>
      </c>
      <c r="B286" s="114"/>
    </row>
    <row r="287" spans="1:2" ht="14.25" customHeight="1">
      <c r="A287" s="115" t="s">
        <v>420</v>
      </c>
      <c r="B287" s="114"/>
    </row>
    <row r="288" spans="1:2" ht="14.25" customHeight="1">
      <c r="A288" s="115" t="s">
        <v>421</v>
      </c>
      <c r="B288" s="114"/>
    </row>
    <row r="289" spans="1:2" ht="14.25" customHeight="1">
      <c r="A289" s="115" t="s">
        <v>422</v>
      </c>
      <c r="B289" s="114"/>
    </row>
    <row r="290" spans="1:2" ht="14.25" customHeight="1">
      <c r="A290" s="115" t="s">
        <v>423</v>
      </c>
      <c r="B290" s="114"/>
    </row>
    <row r="291" spans="1:2" ht="14.25" customHeight="1">
      <c r="A291" s="115" t="s">
        <v>424</v>
      </c>
      <c r="B291" s="114"/>
    </row>
    <row r="292" spans="1:2" ht="14.25" customHeight="1">
      <c r="A292" s="115" t="s">
        <v>425</v>
      </c>
      <c r="B292" s="114"/>
    </row>
    <row r="293" spans="1:2" ht="14.25" customHeight="1">
      <c r="A293" s="115" t="s">
        <v>426</v>
      </c>
      <c r="B293" s="114"/>
    </row>
    <row r="294" spans="1:2" ht="14.25" customHeight="1">
      <c r="A294" s="115" t="s">
        <v>427</v>
      </c>
      <c r="B294" s="114"/>
    </row>
    <row r="295" spans="1:2" ht="14.25" customHeight="1">
      <c r="A295" s="115" t="s">
        <v>428</v>
      </c>
      <c r="B295" s="114"/>
    </row>
    <row r="296" spans="1:2" ht="14.25" customHeight="1">
      <c r="A296" s="115" t="s">
        <v>429</v>
      </c>
      <c r="B296" s="114"/>
    </row>
    <row r="297" spans="1:2" ht="14.25" customHeight="1">
      <c r="A297" s="115" t="s">
        <v>430</v>
      </c>
      <c r="B297" s="114"/>
    </row>
    <row r="298" spans="1:2" ht="14.25" customHeight="1">
      <c r="A298" s="115" t="s">
        <v>431</v>
      </c>
      <c r="B298" s="114"/>
    </row>
    <row r="299" spans="1:2" ht="14.25" customHeight="1">
      <c r="A299" s="112" t="s">
        <v>432</v>
      </c>
      <c r="B299" s="114" t="s">
        <v>163</v>
      </c>
    </row>
    <row r="300" spans="1:2" ht="14.25" customHeight="1">
      <c r="A300" s="113" t="s">
        <v>161</v>
      </c>
      <c r="B300" s="114"/>
    </row>
    <row r="301" spans="1:2" ht="14.25" customHeight="1">
      <c r="A301" s="112" t="s">
        <v>433</v>
      </c>
      <c r="B301" s="114"/>
    </row>
    <row r="302" spans="1:2" ht="14.25" customHeight="1">
      <c r="A302" s="113" t="s">
        <v>434</v>
      </c>
      <c r="B302" s="114"/>
    </row>
    <row r="303" spans="1:2" ht="14.25" customHeight="1">
      <c r="A303" s="112" t="s">
        <v>435</v>
      </c>
      <c r="B303" s="114" t="s">
        <v>163</v>
      </c>
    </row>
    <row r="304" spans="1:2" ht="14.25" customHeight="1">
      <c r="A304" s="113" t="s">
        <v>436</v>
      </c>
      <c r="B304" s="114"/>
    </row>
    <row r="305" spans="1:2" ht="14.25" customHeight="1">
      <c r="A305" s="113" t="s">
        <v>170</v>
      </c>
      <c r="B305" s="114"/>
    </row>
    <row r="306" spans="1:2" ht="14.25" customHeight="1">
      <c r="A306" s="115" t="s">
        <v>437</v>
      </c>
      <c r="B306" s="114"/>
    </row>
    <row r="307" spans="1:2" ht="14.25" customHeight="1">
      <c r="A307" s="115" t="s">
        <v>438</v>
      </c>
      <c r="B307" s="114"/>
    </row>
    <row r="308" spans="1:2" ht="14.25" customHeight="1">
      <c r="A308" s="112" t="s">
        <v>439</v>
      </c>
      <c r="B308" s="114"/>
    </row>
    <row r="309" spans="1:2" ht="14.25" customHeight="1">
      <c r="A309" s="113" t="s">
        <v>161</v>
      </c>
      <c r="B309" s="114"/>
    </row>
    <row r="310" spans="1:2" ht="14.25" customHeight="1">
      <c r="A310" s="112" t="s">
        <v>440</v>
      </c>
      <c r="B310" s="114" t="s">
        <v>163</v>
      </c>
    </row>
    <row r="311" spans="1:2" ht="14.25" customHeight="1">
      <c r="A311" s="113" t="s">
        <v>441</v>
      </c>
      <c r="B311" s="114"/>
    </row>
    <row r="312" spans="1:2" ht="14.25" customHeight="1">
      <c r="A312" s="112" t="s">
        <v>442</v>
      </c>
      <c r="B312" s="114"/>
    </row>
    <row r="313" spans="1:2" ht="14.25" customHeight="1">
      <c r="A313" s="113" t="s">
        <v>161</v>
      </c>
      <c r="B313" s="114"/>
    </row>
    <row r="314" spans="1:2" ht="14.25" customHeight="1">
      <c r="A314" s="112" t="s">
        <v>443</v>
      </c>
      <c r="B314" s="114"/>
    </row>
    <row r="315" spans="1:2" ht="14.25" customHeight="1">
      <c r="A315" s="113" t="s">
        <v>161</v>
      </c>
      <c r="B315" s="114"/>
    </row>
    <row r="316" spans="1:2" ht="14.25" customHeight="1">
      <c r="A316" s="112" t="s">
        <v>444</v>
      </c>
      <c r="B316" s="114"/>
    </row>
    <row r="317" spans="1:2" ht="14.25" customHeight="1">
      <c r="A317" s="113" t="s">
        <v>161</v>
      </c>
      <c r="B317" s="114"/>
    </row>
    <row r="318" spans="1:2" ht="14.25" customHeight="1">
      <c r="A318" s="112" t="s">
        <v>445</v>
      </c>
      <c r="B318" s="114" t="s">
        <v>163</v>
      </c>
    </row>
    <row r="319" spans="1:2" ht="14.25" customHeight="1">
      <c r="A319" s="113" t="s">
        <v>227</v>
      </c>
      <c r="B319" s="114"/>
    </row>
    <row r="320" spans="1:2" ht="14.25" customHeight="1">
      <c r="A320" s="113" t="s">
        <v>170</v>
      </c>
      <c r="B320" s="114"/>
    </row>
    <row r="321" spans="1:2" ht="14.25" customHeight="1">
      <c r="A321" s="115" t="s">
        <v>446</v>
      </c>
      <c r="B321" s="114"/>
    </row>
    <row r="322" spans="1:2" ht="14.25" customHeight="1">
      <c r="A322" s="115" t="s">
        <v>447</v>
      </c>
      <c r="B322" s="114"/>
    </row>
    <row r="323" spans="1:2" ht="14.25" customHeight="1">
      <c r="A323" s="115" t="s">
        <v>448</v>
      </c>
      <c r="B323" s="114"/>
    </row>
    <row r="324" spans="1:2" ht="14.25" customHeight="1">
      <c r="A324" s="115" t="s">
        <v>449</v>
      </c>
      <c r="B324" s="114"/>
    </row>
    <row r="325" spans="1:2" ht="14.25" customHeight="1">
      <c r="A325" s="115" t="s">
        <v>450</v>
      </c>
      <c r="B325" s="114"/>
    </row>
    <row r="326" spans="1:2" ht="14.25" customHeight="1">
      <c r="A326" s="115" t="s">
        <v>451</v>
      </c>
      <c r="B326" s="114"/>
    </row>
    <row r="327" spans="1:2" ht="14.25" customHeight="1">
      <c r="A327" s="112" t="s">
        <v>452</v>
      </c>
      <c r="B327" s="114"/>
    </row>
    <row r="328" spans="1:2" ht="14.25" customHeight="1">
      <c r="A328" s="113" t="s">
        <v>453</v>
      </c>
      <c r="B328" s="114"/>
    </row>
    <row r="329" spans="1:2" ht="14.25" customHeight="1">
      <c r="A329" s="113" t="s">
        <v>170</v>
      </c>
      <c r="B329" s="114"/>
    </row>
    <row r="330" spans="1:2" ht="14.25" customHeight="1">
      <c r="A330" s="115" t="s">
        <v>454</v>
      </c>
      <c r="B330" s="114"/>
    </row>
    <row r="331" spans="1:2" ht="14.25" customHeight="1">
      <c r="A331" s="115" t="s">
        <v>455</v>
      </c>
      <c r="B331" s="114"/>
    </row>
    <row r="332" spans="1:2" ht="14.25" customHeight="1">
      <c r="A332" s="115" t="s">
        <v>456</v>
      </c>
      <c r="B332" s="114"/>
    </row>
    <row r="333" spans="1:2" ht="14.25" customHeight="1">
      <c r="A333" s="115" t="s">
        <v>457</v>
      </c>
      <c r="B333" s="114"/>
    </row>
    <row r="334" spans="1:2" ht="14.25" customHeight="1">
      <c r="A334" s="115" t="s">
        <v>458</v>
      </c>
      <c r="B334" s="114"/>
    </row>
    <row r="335" spans="1:2" ht="14.25" customHeight="1">
      <c r="A335" s="112" t="s">
        <v>459</v>
      </c>
      <c r="B335" s="114" t="s">
        <v>163</v>
      </c>
    </row>
    <row r="336" spans="1:2" ht="14.25" customHeight="1">
      <c r="A336" s="113" t="s">
        <v>161</v>
      </c>
      <c r="B336" s="114"/>
    </row>
    <row r="337" spans="1:2" ht="14.25" customHeight="1">
      <c r="A337" s="112" t="s">
        <v>460</v>
      </c>
      <c r="B337" s="114" t="s">
        <v>163</v>
      </c>
    </row>
    <row r="338" spans="1:2" ht="14.25" customHeight="1">
      <c r="A338" s="113" t="s">
        <v>461</v>
      </c>
      <c r="B338" s="114"/>
    </row>
    <row r="339" spans="1:2" ht="14.25" customHeight="1">
      <c r="A339" s="113" t="s">
        <v>170</v>
      </c>
      <c r="B339" s="114"/>
    </row>
    <row r="340" spans="1:2" ht="14.25" customHeight="1">
      <c r="A340" s="115" t="s">
        <v>462</v>
      </c>
      <c r="B340" s="114"/>
    </row>
    <row r="341" spans="1:2" ht="14.25" customHeight="1">
      <c r="A341" s="115" t="s">
        <v>463</v>
      </c>
      <c r="B341" s="114"/>
    </row>
    <row r="342" spans="1:2" ht="14.25" customHeight="1">
      <c r="A342" s="115" t="s">
        <v>464</v>
      </c>
      <c r="B342" s="114"/>
    </row>
    <row r="343" spans="1:2" ht="14.25" customHeight="1">
      <c r="A343" s="115" t="s">
        <v>465</v>
      </c>
      <c r="B343" s="114"/>
    </row>
    <row r="344" spans="1:2" ht="14.25" customHeight="1">
      <c r="A344" s="115" t="s">
        <v>466</v>
      </c>
      <c r="B344" s="114"/>
    </row>
    <row r="345" spans="1:2" ht="14.25" customHeight="1">
      <c r="A345" s="115" t="s">
        <v>467</v>
      </c>
      <c r="B345" s="114"/>
    </row>
    <row r="346" spans="1:2" ht="14.25" customHeight="1">
      <c r="A346" s="115" t="s">
        <v>468</v>
      </c>
      <c r="B346" s="114"/>
    </row>
    <row r="347" spans="1:2" ht="14.25" customHeight="1">
      <c r="A347" s="115" t="s">
        <v>469</v>
      </c>
      <c r="B347" s="114"/>
    </row>
    <row r="348" spans="1:2" ht="14.25" customHeight="1">
      <c r="A348" s="115" t="s">
        <v>470</v>
      </c>
      <c r="B348" s="114"/>
    </row>
    <row r="349" spans="1:2" ht="14.25" customHeight="1">
      <c r="A349" s="115" t="s">
        <v>471</v>
      </c>
      <c r="B349" s="114"/>
    </row>
    <row r="350" spans="1:2" ht="14.25" customHeight="1">
      <c r="A350" s="115" t="s">
        <v>472</v>
      </c>
      <c r="B350" s="114"/>
    </row>
    <row r="351" spans="1:2" ht="14.25" customHeight="1">
      <c r="A351" s="112" t="s">
        <v>473</v>
      </c>
      <c r="B351" s="114"/>
    </row>
    <row r="352" spans="1:2" ht="14.25" customHeight="1">
      <c r="A352" s="113" t="s">
        <v>474</v>
      </c>
      <c r="B352" s="114"/>
    </row>
    <row r="353" spans="1:2" ht="14.25" customHeight="1">
      <c r="A353" s="112" t="s">
        <v>475</v>
      </c>
      <c r="B353" s="114"/>
    </row>
    <row r="354" spans="1:2" ht="14.25" customHeight="1">
      <c r="A354" s="113" t="s">
        <v>161</v>
      </c>
      <c r="B354" s="114"/>
    </row>
    <row r="355" spans="1:2" ht="14.25" customHeight="1">
      <c r="A355" s="112" t="s">
        <v>476</v>
      </c>
      <c r="B355" s="114" t="s">
        <v>163</v>
      </c>
    </row>
    <row r="356" spans="1:2" ht="14.25" customHeight="1">
      <c r="A356" s="113" t="s">
        <v>477</v>
      </c>
      <c r="B356" s="114"/>
    </row>
    <row r="357" spans="1:2" ht="14.25" customHeight="1">
      <c r="A357" s="112" t="s">
        <v>478</v>
      </c>
      <c r="B357" s="114" t="s">
        <v>163</v>
      </c>
    </row>
    <row r="358" spans="1:2" ht="14.25" customHeight="1">
      <c r="A358" s="113" t="s">
        <v>161</v>
      </c>
      <c r="B358" s="114"/>
    </row>
    <row r="359" spans="1:2" ht="14.25" customHeight="1">
      <c r="A359" s="112" t="s">
        <v>479</v>
      </c>
      <c r="B359" s="114"/>
    </row>
    <row r="360" spans="1:2" ht="14.25" customHeight="1">
      <c r="A360" s="113" t="s">
        <v>480</v>
      </c>
      <c r="B360" s="114"/>
    </row>
    <row r="361" spans="1:2" ht="14.25" customHeight="1">
      <c r="A361" s="113" t="s">
        <v>170</v>
      </c>
      <c r="B361" s="114"/>
    </row>
    <row r="362" spans="1:2" ht="14.25" customHeight="1">
      <c r="A362" s="115" t="s">
        <v>481</v>
      </c>
      <c r="B362" s="114"/>
    </row>
    <row r="363" spans="1:2" ht="14.25" customHeight="1">
      <c r="A363" s="112" t="s">
        <v>482</v>
      </c>
      <c r="B363" s="114"/>
    </row>
    <row r="364" spans="1:2" ht="14.25" customHeight="1">
      <c r="A364" s="113" t="s">
        <v>161</v>
      </c>
      <c r="B364" s="114"/>
    </row>
    <row r="365" spans="1:2" ht="14.25" customHeight="1">
      <c r="A365" s="112" t="s">
        <v>483</v>
      </c>
      <c r="B365" s="114"/>
    </row>
    <row r="366" spans="1:2" ht="14.25" customHeight="1">
      <c r="A366" s="113" t="s">
        <v>484</v>
      </c>
      <c r="B366" s="114"/>
    </row>
    <row r="367" spans="1:2" ht="14.25" customHeight="1">
      <c r="A367" s="113" t="s">
        <v>170</v>
      </c>
      <c r="B367" s="114"/>
    </row>
    <row r="368" spans="1:2" ht="14.25" customHeight="1">
      <c r="A368" s="115" t="s">
        <v>485</v>
      </c>
      <c r="B368" s="114"/>
    </row>
    <row r="369" spans="1:2" ht="14.25" customHeight="1">
      <c r="A369" s="112" t="s">
        <v>486</v>
      </c>
      <c r="B369" s="114"/>
    </row>
    <row r="370" spans="1:2" ht="14.25" customHeight="1">
      <c r="A370" s="113" t="s">
        <v>487</v>
      </c>
      <c r="B370" s="114"/>
    </row>
    <row r="371" spans="1:2" ht="14.25" customHeight="1">
      <c r="A371" s="112" t="s">
        <v>488</v>
      </c>
      <c r="B371" s="114" t="s">
        <v>163</v>
      </c>
    </row>
    <row r="372" spans="1:2" ht="14.25" customHeight="1">
      <c r="A372" s="113" t="s">
        <v>489</v>
      </c>
      <c r="B372" s="114"/>
    </row>
    <row r="373" spans="1:2" ht="14.25" customHeight="1">
      <c r="A373" s="113" t="s">
        <v>170</v>
      </c>
      <c r="B373" s="114"/>
    </row>
    <row r="374" spans="1:2" ht="14.25" customHeight="1">
      <c r="A374" s="115" t="s">
        <v>490</v>
      </c>
      <c r="B374" s="114"/>
    </row>
    <row r="375" spans="1:2" ht="14.25" customHeight="1">
      <c r="A375" s="112" t="s">
        <v>491</v>
      </c>
      <c r="B375" s="114" t="s">
        <v>163</v>
      </c>
    </row>
    <row r="376" spans="1:2" ht="14.25" customHeight="1">
      <c r="A376" s="113" t="s">
        <v>492</v>
      </c>
      <c r="B376" s="114"/>
    </row>
    <row r="377" spans="1:2" ht="14.25" customHeight="1">
      <c r="A377" s="112" t="s">
        <v>493</v>
      </c>
      <c r="B377" s="114" t="s">
        <v>163</v>
      </c>
    </row>
    <row r="378" spans="1:2" ht="14.25" customHeight="1">
      <c r="A378" s="113" t="s">
        <v>161</v>
      </c>
      <c r="B378" s="114"/>
    </row>
    <row r="379" spans="1:2" ht="14.25" customHeight="1">
      <c r="A379" s="112" t="s">
        <v>494</v>
      </c>
      <c r="B379" s="114"/>
    </row>
    <row r="380" spans="1:2" ht="14.25" customHeight="1">
      <c r="A380" s="117" t="s">
        <v>495</v>
      </c>
      <c r="B380" s="118"/>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e94b9fa0340f5c6bf21100f18bdfe24f">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696cd1a8ccfeeaf02b729eab618df0a5"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38099</_dlc_DocId>
    <_dlc_DocIdUrl xmlns="33d3fcec-f4a5-4890-96de-f66890236945">
      <Url>https://beisgov.sharepoint.com/sites/EnergyStatistics-HEE/_layouts/15/DocIdRedir.aspx?ID=K256SQF4TKH3-544082861-38099</Url>
      <Description>K256SQF4TKH3-544082861-38099</Description>
    </_dlc_DocIdUrl>
    <lcf76f155ced4ddcb4097134ff3c332f xmlns="2a28ae75-02f3-4ac4-bd22-e49b9e23ec8e">
      <Terms xmlns="http://schemas.microsoft.com/office/infopath/2007/PartnerControls"/>
    </lcf76f155ced4ddcb4097134ff3c332f>
    <SharedWithUsers xmlns="33d3fcec-f4a5-4890-96de-f66890236945">
      <UserInfo>
        <DisplayName>zz_Macleay, Iain (Energy Security)</DisplayName>
        <AccountId>26</AccountId>
        <AccountType/>
      </UserInfo>
      <UserInfo>
        <DisplayName>Dann2, Nick (Energy Security)</DisplayName>
        <AccountId>35</AccountId>
        <AccountType/>
      </UserInfo>
      <UserInfo>
        <DisplayName>Zaman, Thania (Energy Security)</DisplayName>
        <AccountId>118</AccountId>
        <AccountType/>
      </UserInfo>
      <UserInfo>
        <DisplayName>Chandler, Jane (Energy Security)</DisplayName>
        <AccountId>15</AccountId>
        <AccountType/>
      </UserInfo>
      <UserInfo>
        <DisplayName>Tzokov, Teodor (Energy Security)</DisplayName>
        <AccountId>129</AccountId>
        <AccountType/>
      </UserInfo>
      <UserInfo>
        <DisplayName>Goranova, Zheni (Energy Security)</DisplayName>
        <AccountId>16</AccountId>
        <AccountType/>
      </UserInfo>
      <UserInfo>
        <DisplayName>Pett, Tristan (Energy Security)</DisplayName>
        <AccountId>192</AccountId>
        <AccountType/>
      </UserInfo>
    </SharedWithUsers>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2.xml><?xml version="1.0" encoding="utf-8"?>
<ds:datastoreItem xmlns:ds="http://schemas.openxmlformats.org/officeDocument/2006/customXml" ds:itemID="{4BFBB928-9548-4111-B930-427D555BFF8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ADEC959-CA95-4FEF-9726-2F518813F3F8}">
  <ds:schemaRefs>
    <ds:schemaRef ds:uri="b413c3fd-5a3b-4239-b985-69032e371c04"/>
    <ds:schemaRef ds:uri="http://schemas.microsoft.com/office/infopath/2007/PartnerControls"/>
    <ds:schemaRef ds:uri="http://schemas.openxmlformats.org/package/2006/metadata/core-properties"/>
    <ds:schemaRef ds:uri="http://purl.org/dc/elements/1.1/"/>
    <ds:schemaRef ds:uri="http://schemas.microsoft.com/office/2006/metadata/properties"/>
    <ds:schemaRef ds:uri="2a28ae75-02f3-4ac4-bd22-e49b9e23ec8e"/>
    <ds:schemaRef ds:uri="aaacb922-5235-4a66-b188-303b9b46fbd7"/>
    <ds:schemaRef ds:uri="http://purl.org/dc/dcmitype/"/>
    <ds:schemaRef ds:uri="http://purl.org/dc/terms/"/>
    <ds:schemaRef ds:uri="http://schemas.microsoft.com/office/2006/documentManagement/types"/>
    <ds:schemaRef ds:uri="0063f72e-ace3-48fb-9c1f-5b513408b31f"/>
    <ds:schemaRef ds:uri="a8f60570-4bd3-4f2b-950b-a996de8ab151"/>
    <ds:schemaRef ds:uri="33d3fcec-f4a5-4890-96de-f66890236945"/>
    <ds:schemaRef ds:uri="http://www.w3.org/XML/1998/namespace"/>
  </ds:schemaRefs>
</ds:datastoreItem>
</file>

<file path=customXml/itemProps4.xml><?xml version="1.0" encoding="utf-8"?>
<ds:datastoreItem xmlns:ds="http://schemas.openxmlformats.org/officeDocument/2006/customXml" ds:itemID="{9E35F798-53F3-4AD6-86F7-58236885464D}">
  <ds:schemaRefs>
    <ds:schemaRef ds:uri="http://schemas.microsoft.com/sharepoint/events"/>
  </ds:schemaRefs>
</ds:datastoreItem>
</file>

<file path=docMetadata/LabelInfo.xml><?xml version="1.0" encoding="utf-8"?>
<clbl:labelList xmlns:clbl="http://schemas.microsoft.com/office/2020/mipLabelMetadata">
  <clbl:label id="{ba62f585-b40f-4ab9-bafe-39150f03d124}" enabled="1" method="Privileged" siteId="{cbac7005-02c1-43eb-b497-e6492d1b2dd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Title</vt:lpstr>
      <vt:lpstr>Contents</vt:lpstr>
      <vt:lpstr>About this release</vt:lpstr>
      <vt:lpstr>T1</vt:lpstr>
      <vt:lpstr>T2</vt:lpstr>
      <vt:lpstr>T3</vt:lpstr>
      <vt:lpstr>WH-LG GR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Dann2, Nick (Energy Security)</cp:lastModifiedBy>
  <cp:revision/>
  <dcterms:created xsi:type="dcterms:W3CDTF">2021-05-20T07:52:20Z</dcterms:created>
  <dcterms:modified xsi:type="dcterms:W3CDTF">2026-03-24T11:32:1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e1ac5d33-6397-472b-9b39-1ede07a972af</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y fmtid="{D5CDD505-2E9C-101B-9397-08002B2CF9AE}" pid="15" name="Business_x0020_Unit">
    <vt:lpwstr>1;#Energy Statistics|0882e751-7c5d-40cd-a0d4-46cf492f7845</vt:lpwstr>
  </property>
</Properties>
</file>